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0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mustafaraza/Desktop/Excel_Data_Analytics_Course-main/Project_1-Dashboard/"/>
    </mc:Choice>
  </mc:AlternateContent>
  <xr:revisionPtr revIDLastSave="0" documentId="13_ncr:1_{91EC77B1-E28C-424A-81F1-E064D61C5987}" xr6:coauthVersionLast="47" xr6:coauthVersionMax="47" xr10:uidLastSave="{00000000-0000-0000-0000-000000000000}"/>
  <bookViews>
    <workbookView xWindow="0" yWindow="500" windowWidth="28800" windowHeight="16460" activeTab="1" xr2:uid="{83AB562C-E0AF-4F9E-9DA3-FD809091E6F5}"/>
  </bookViews>
  <sheets>
    <sheet name="Data" sheetId="8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Pt idx="46"/>
          <cx:dataId val="0"/>
          <cx:layoutPr>
            <cx:geography cultureLanguage="en-US" cultureRegion="US" attribution="Powered by Bing">
              <cx:geoCache provider="{E9337A44-BEBE-4D9F-B70C-5C5E7DAFC167}">
                <cx:binary>7H3ZcttKtuWvKPzUHXHBAySABFBR50YY4CBqOrJk+wwvCFqmMc8zvq3f+sd6QRwEpGCTvmaH+FCK
qrILcCoTa+/cc+7891P9ryd/vUov6sAPs3891b+/s/M8/tdvv2VP9jpYZZPAeUqjLPqWT56i4Lfo
2zfnaf3b13RVOaH1G+EF6bcne5Xm6/rdf/8bv81aRzfR0yp3ovBDsU6bh3VW+Hn2g3ejry6eoiLM
u+EWftPv7+6iNLcvbldP669R6KzeXazD3Mmbj028/v3d4N++u/iN/Y2vZr/wscC8+IqxkjChgiIQ
QiVt8/Puwo9Ca/uaCBNFoKqoqhL//CPspr5bBRj+E+t6XtXq69d0nWUX2z9HfsHgY0beO1lkbLAx
ou4Dbq+fv/i3Ifb//W/mATBgnvTIwwJ26BVLnUsAdnHd/c/j+4cdQL9OG0ImEhEElVBxD36PNoIg
TQRKeU2T5d2kG6ocvZ5xmjDDGYowb1l6XJ4BPT7+3/+Tek6z3qHy66QQ1YmmarwkCdoYKUR5Ioki
EVVN2e+izQ7dEOSYBY3T4mUkQ4aXFywFPoIFIQMYdn/14P/rjsBnO19OKac4Ik6IKMqSJgh7iPub
QZkAf0HgZXVDILIj/lZQHV7QOAH2X8Lgv3/Own/3/u3hv135+QmVBNhbVVVIImWrBcSBkoAckiSe
CKqG5322P7iMcci3wxjAt09ZuG8/vj3chu34JxQ2nAitSwVRVMiLOOnxOqcIExHEUASRDgE/uJBx
wLfDGMC3T1nAjZu3B/wxKmAOXUfp+pRcTiHEVUJUKmxECMPlRJmoIlEVXlKHqB+5mnHsB4MZCgze
sXS4PgMxb8Dmif7rYroOoqcUNuXTxcM6Lr74+Ev07SK3D24KRkkdMrw21vQzkKyhzdpkj9X66zrc
EerXLQBZm1BF0hQik43+ARP09iRkoEx4VVYVea+e+qLw8HK+wx7bz2A5Y/uYZYrH2dtvzrkT+qvw
6+mgp1D9ElUU2tPtPeiJPNEIrwky3WxbnvFRjljPOPb7gQz4++cs+vPl26N/vWpXnp3lqxPyvqRO
BF4gmizRDXMrA96ndKIoKg8vcUsAeUf7je113JLGadAfy5Ch/4qlxPU/b08JvfCtVXpKI1giE8or
IjwRbUAA7ABJlSnFLhkif8wSxnF/Gcmg/vKCxVxfvD3mM//iceWXq69RukPi10W/IE4UkSgQMJAs
PcHDqepEpQocPxb3I5cxDv1gMIP+4B1LgMfPb0+Aq1V8Sskj0gmVJUGWla3WHTK+ICoTDXqBEkbk
HFzGOPTbYQzo26cs3Ff3bw/3Mvx6SgGDiJMoE5mn9CXc12N4RZuIVIQm1raSnhE3B1czjvp2GIP6
9imL+vLu7VF/nwbr00ZheTh8GiWUboMbQwUrSbA9xY4o2+gT42cfsZ5x5PcDGez3z1n039++PfqL
dL1+OuhZDOPBPwqBd7E9TRapqoGde9yO2LfWOdlE3Zr0jNt3eB3joO/GMZjvHrOQL87Az7td185T
dDqNimCehmCeJqjimDPFCTyZyLyGLdHRpO9HHV7JOOi7cQzou8cs6Ld/vT2fPyLDtIoR49ghcAJL
BuKdykTkt7AzdqTAixPY8bImKow+PWot48j3hjLg996w+D+egS1551jrk5rviCDAQQIFlBc/qSdv
YMrgR0Fgb/ta2hF+G8I+vJ5xCuw/hMF//5xF/+4c0F8jfJR2gYRsB8Ov879MEEmQqUiEoYKVJ9C9
GqTONvLHhhDujlvMd+DvD2ZJ0H/3igxnEGn9NHmcXHx2UssJL5bZickhqEjaKMg90508GihgjkoT
TQBdZBUe7/PPjhU2O+LT408sbZw4I7+CIdHIv2AJ9fkM4j7LdH3aqBv2ikplAVbpNvuMjFpPWnGd
56VJMtyvrbhiwm5HLGicJPuBDCH2z1n4l7O3V9ZGu36yT+mKSdpEkUSknJHTfP5hshHyRBRVgafC
Fn4G/SPWM47+fiCD/v45i75xBqG2T6GTr79ePOarfH1CdSFqsEJFWeHloWfAadqEh+0qId28kUtQ
J30r9ej1jNOAGc5QgnnL0uPT49vvhttVkTq5U5yQFhzhJwTJFajvF47vySNZmYBQoqySbWyC2RBH
LWmcHL2hDCl6b1gy3H56ezI8Fl9PGYzrclyqhB8e3kEPeqJNUJaBAIYyrqYPLmMc9u0wBvLtUxbu
x+nbw/3RXjmn1cGCPBGQ6UfMfzz8yQvPcqizaIcC6JiljKP+MpIB/uUFi/3Hy7fH/n1qdQI4XO1w
+HVngRNhfmqoi4Sa3Uv5Hts/m6dUQXhop4Ohovta4Kg1jVOhN5QhQ+8NS4eu9vCtC7+WWbpa+zsc
fp0IIj9RBSIRJHc3NBim3UEihCskZB+3PwwJDi9nHP/dOAb83WMW+eUZeGrGKvgSnTQbIBAU/wqy
Qrv0Vo/xBb7zyxRJ5SXG7jlmDeOAv4xkIH95wYJ+fQZiZ1+RffG/5n8//HH7v0/H+f+pzEbh/DOz
sKU+P1EFtLWVrxFK/RoFpyOOjAA2isVQcrqRStpQLHEIX8vwGmApbeUSo5+PX9f4dmHHM5uGfc1u
nYX+9prifp0WpyMIRxGtgLbWdgcVeERPezKLU+QJL8mqTOjWZWOiq4eWM06HzSgG/c1DFvP7M4hS
3OMYSWGtTqmfEdRWiaAp8jCi2oWH8EJVtN0OYVTFMUv5Dub7j2Bx3794hf3Ht+f3xToNVmFzOpaX
YfxrAlKUO9NoSAGBn6AgC76DOu4QH7Gecfz3Axn4989Z9KdnwPk3Rb2GfVSk1ukI0IXoFDC5pG3P
Tg2VAAV5oB9QObfVAUxE4rgljdOgP5YhQ/8VS4mbT2+/Dx7X6UlPhqA4QpARihM6+f/8MxD8CBvJ
soBIKnk5udN30g4vZ5wCu3EM+rvHLPIPZxCVu49OG53osmkCksWSsrVyYOT0VK6gIXghSWSXP2CT
aoeXM478bhyD/O4xi/z9Gfhm74ssP2kqWUK0E3linEVghD42A6qEVFXckoSROUcsZBz0/UAG9f1z
Fvb3Z6ByZ1l+2tOysjpRUD7RVRxuZPqQ41GHK4o4IaggmbwTRX1Zc8R6xtHfD2TQ3z9n0Z+dgcq9
x6koJ46d8JQpGUREEe6ReBQhbigABu/LHBRt4cwspdoraXPcasbxH3wKQ4PBO5YO92cQo1jmK/+E
Zqck4qSLDPd252mxFMCh5I40u5AcI4EOrmacAtthDPbbpyzqyzOQPZcFqrfSU+KuTARVUFALsT0U
yEj+LlcJT0D8zhHkI9Yzjvx+IIP9/jmL/uUZGJkfV051ytQXQbRgKGZ2bsSmEuXwfOPg7sYx2O4e
s9B+/PMc7PdwfdIQQnd8GBYk5ZkwM9e9wGk7MPW4On1cH1zJOOr7gQzs++cs7o9nUHT+GK+cU57p
QngAShIFJFtTZei8cpDysoSa8135CatPDy7nO9BvvoIFfvOUhX12Bk7TolidMG6Mo0RSFyzYV/Iz
yhPOLIxLAVnFzQEMRnkeWsw45ptRDOSbhyziizOQ3frat5zihKDL/KQ7OiHTcc2JwxW0K/Lfxcl4
Jod4xHrGcd8PZKDfP2fR18/Aan98Plr//lvqPK12Ou7X07gc6Q5ZoEwBvtFAk8Jl4lVFkIgGDdv3
lY5dxzj0w9EM/sOXLBH+ef/2OtZo4vSUxVNdJYPalf1TsvGawOI9c0YUETWQBZHfFTIwYufwcsap
sBvH4L97zCJv/P32yD+mzsXNKvROyPsI1UCVIl24iwMPwVdx9gvnGJFLZI66HLWUceB7Qxnse29Y
+G/OoHMT+olVqxM6TejaoKGRCiqYX5IgPcZHjkRB0yZkDYfC5/AyxnHfjWNA3z1mEb/74+0Z/iFC
VuqkhcuI0CDNCpG+rVkb+qkE6hYlOyj63xmeQ+iPWM849vuBDPj75yz6D2eA/sci9dYn5Pf/9Cnb
91x85hK2dITtEnO/8pzT9spAMWyX8UZ11FbVQpf2JA5FywCkq1C6/9LTr2/2HLOgcf5/GclsgJcX
7A64PwOJP3K8ZoPHrxud/zle9NKBdHQ3/EQh1Y2T28VpFYWMbEnnC6vSNpQ/tItwRpg9hXrUIsZ3
R28osz16b9j9cXMGceS7dXXxz3p12swth+LCLkGI49dbKTX0ygQFh7+QuxUEihd9+XTkcsaJMBjM
kGHwjiXE3RmcMbqN0ujplIfg0eUPOKN4an8ae6ApUEElwl+TdkfkoVOGpDhiQeNk2A9kSLB/zsJ/
ewYu8Txdhafs+iChswzARYkOY58i5qyKXae3bVxUG6J+eB3joO/GMZjvHrOQzx/e3jW4h/rIo4uH
k7Z+gFLG6WtRRcueTShiaB9xaCYGric49vIdA+m4RY0TYfBFDCUG71hy3J8BOa7XYXPCsAQS5ehm
jN7eQ9EPDwKRChHnXl7SjH0FcHAV48hvhzGYb5+yaF+fQRz0fhWughPCrU5wlhrdI/dihcm3IAzE
q2qXc9lGKuSh3Dm8nnHgd+MY5HePWejvz0DU6+mqdU5Yo4x2MlCl3Q8/5HUOZfwb+2d3iB3v+8x+
eCXjoO/GMaDvHrOg62cgXd77X05r3sPE7AQ8mju8KNKeI4zqwO45FdSX4tk+9EesZxz7/UAG/P1z
Fv33Z1AgaKQR2ueeUNxIcK7QL1WSvtM4Dx1PZJSyCWzjvCMWMg77fiAD+/45C/vlGTA9esxFKE87
JfAcP0FgE+3adlyPPwd2fXdtA4/DjIrGYn/UasbR7w1l8O+9YSmwnL69jflYOXm76fOzE72/HviB
ba+iX+1zfcOzkTmMLMACFVFTIu1OArGO1ZFrGqfEYDBDi8E7lhrGGZQKPlfzrvyT7gdkeOHlomk6
KmM3P8PtgNykhEIUtFEdLXk4aknjpOgNZQjRe8OS4f0ZVEB8SgurOGUajBMRz1GQhoRlP0Cfk3FK
BbcYySI/roaPWMo4+PuBDPT75yzwn/5+e2k0XYfBKvVOJ4kQ49RgASHkPxpn64oins+tgCp94+eI
dYyjvh/IoL5/zqI+PYMUwP5GoR0Iv64B/nN10utLyJ455lBCbGY1cX5COlDEmQnibDsHSxiIHyTL
cKcMjm7tisUZ/+vgasZ3wXYYswe2T9kdMFu8vdwxIiQhu0DbCT0A+FeK1nU0HPe/OBVHhTQZXf1h
Jj3/MAGH49Y0ToD+WIYK/VcsKYwzcAne+9Zpu36i8q2D93t+MHl2g3HH24YIPFtne8R6xmmwH8gQ
YP+cRX96BkmWz846R9ztdAKoK7jFvWGatNW/Hbz9KAQPZ6C7OQF3h+0m3VT0H7GScdz3Axnc989Z
3D+fQXE5SlJXJ604RGQNTXtQ1E/Gk7vKBO3CBLSAfmku2TeAjljPOPr7gQz6++cs+voZmJ1G5EfB
aQ9F4+w5TEva3cjWY3cOeV0NYWacy91qXKbm8JiVjAP/MpJB/uUFC71xBgVYn7wUxyrWu73/65Yn
mgLA2kGof7zYHElf3CQCXxjtzZ9/mMrDI9Yzjv9+IAP//jmL/qf3b2/34E6/VXPS8JuIHtto8YyI
wvaHkfcIvuHQ9PNtUrtgRF/uHLOgcfxfRjIEeHnBUuD2DETPbRTm3TGq9ITd/XFNkaZSJLP4YWod
IX8ZzQy70+m7/bbRtcct4ju49z6ARb736hX2s7fn/m2Xpvfp6svFLHBwgd4pT0qj0LYzO5HGfbmR
rqcKug5WOIeEWz03+4Atgf7ZxY1TZ/y3MHQa/0csxd6fAcUMJIW/rnbM++vKgqJPWHefF931CYP/
26MRp6FIhUf7SdRTb8QZ4x8fXs84WXbjGELsHrPQG2egKu7gHKcrhEVPhz76GyJBJuLql11Sfoi+
irNJCFpDZm23CGMsHbWkcQL0hjI06L1hyXC3fHuZdbeOT9k+DM4xPF8NpwWG5RBqd0EMGj0r8BCe
f1joDy3jO7BvhrGQb56+gvsM7ve6WeXlKbMxCPejbQOVVLS13fwMWB46Q5G79iYCzKa+XXR4HeOA
78YxiO8es5DffH57Dse1x6fsIowb7OTuQh1h1yRMGyDeXbkDyFEIzdhEB5cxDvh2GIP39ikLt3GS
yMP37/Dd37o1XeWrGdoz503vht8fv33+PESrmaFbrhxVvRuGXX79/R3pzvCiFfLmErDuVwy4+aHI
ek7HfsB6leW/v+MEnNFAel6RqdZdOKuo2AvVunsFA5aK8J67e9CfSytg34ZoOmj//k4V0IhY1RTs
LVwDjJp2HGfNuqO0v79DIYyAHtE83x0DhLVFyLvdytCzqrGicI/E9v9fhEVwHzlhnv3+TkZYNt78
s26hEkVZtsbLEnoio/Ec2vNidfHT6gEdTvGvhf8yxcjmG1drXT3mJWtehLxDDatw0+KvWspjXy9b
N/byeZT4bXrP83lLH0xVdd1LzU215j4V6lj0dFvURDWYVqIXlJdugEJQ3W9yNZrGZsp/8CIt+mxb
jirpaeC7jR5WniPPIpua9INky6Y556KAs2NdCEM1lYxQ5qI6m2dek9iBwbu0SmdJQooHuS15omuE
4+/VMM2eND7nmvuY09wrEtdCa5QZH/FGEzlUWmhWUvGGKRXyX0Ih5plOXM0KpnwFj0/36ti/lSuz
cnTPcaitV1KeinpYhC6vU0exs7nryN4DZ0kkwxLK2J/zpBTokhfc1pfmNGsAlc9pSSjouZZaTaH3
2GiMOCO0QfVwd4s4CI3S7iFtEi4sCTBTXJ2LLDfVmypNMxAk1q4DT0idTUHGhmtHpuukMsMLKOEB
rwnP/0Ggczif6VgZWC6XXN3l3FbSSWmRbOpSS6q+8CQgqd7mTmJfR2HU+E+tlgkfy7jK/mqqDCzQ
OFldHUAA0my4oq7KERkFdO3AX6jIrCizuNa1rFBw9MxFZmIqcRGZFlHLEUN2xapdKG5lZzPV1zI6
JUlYR7MwUKxDyyA8sw5oOQ0bBbklXGiJ84gwL/q7hNKwaDnfbGzdNnOfTiPHjMgfXug5mu7ZecXP
JZMzE53A+vaua4uKa17wk6lQc4TqnheTdiVaZaZ9BsurkrXw69JOQt1Ti7j9KuSiqTxIuVjZj5XZ
NuaTXNZZLBs8ySs5NH7MVRAdA0xBYNyB1IkVXlQIGnIMv4V3Vbtxcjm2dcdRo39aRVSCGbVF3z3A
TzCqmInQ1QmYEUVBAwr0/h5OJIeiCe4wA4Cm1Dk1Ek9olDs3ClTFCIPaaYxKDvziwOexAk3tCu5R
mykISEYJKFgbzhqoVRKH1DYtXSWWpdte3MxFGpnT1NXSTdHMd3fMqy9Ebw0EJrBdcPACNSnd+57w
tFAX5BPPL2zdpH4dTwXRI+Zl3oSletUkuUyu86Kqa+3AroBeGAILGxetmYiI6Smus2Wmzc1SFYPM
opYuWS01aiHz7gPTTQo91Mzss9Ck2TwPaLz6MeO8QrZrnYMLW3k0KcUtxV3Ypf+1LQmqJkK0DNPy
bZsYglzVt4WqxoXuCJH09OPZui3VV0ywKRV02kQnB0wLfcd8pJJ7pGxbxbX0lvOKyzSNlYVZiOKC
M33tPlMIPwuo2F7ZAPgAC6Ht5KvJ0ZdP7uqIYGl1HvXwU03TS4iTiOCfzKzj0DI8TcrChywNW2/l
o1Ay03RqYd0LVW6VHFxmeamvCyXnh7nuxSiRMXUpy6lgG5GX0uZeqd0yvG1KMaMGHxY++SOpOVpB
TXokd2tdK9qo/VBFWR0tTBA4+BC1YZrPaSU0tq0XZpU0D3HO01YnJuXoh9Ysnfab6CSxXF3yGfUa
QS8rhW8/JU7JlWuLT1rrUyVVparpbqO63q1UOUS6c0JeSD6EWkBrwyJWRF2j8kVLufZ4pWmIUQmV
ahpN5UfNXWZFUjCr1TpJm7nVOqQtjEIIHfKny0U5LZeaZAVSrBeuovmf7NYXHd2urVaop7FiS6nu
im3d/lWoxPGnVimHsg655krqjVWbkVfose9X7nVu8aJ9l5Zq6C5oEwXSJX6HpbVzm6sjszQ8zOx+
8UM7N2+IJaX+1MN5cIiOjKecGt3Ziqu6wRKcq9TVNK7lWpvmbRnI0Oo2x3mRXijElGd+QoJavA+E
Ommkb6FIwyq9TOLA55xpJIZaQ2YhJyW2YhSi2UhEt5qyCZeWE3DqWuMCrfhE0sprvnlUjhVLryNb
ib9wchwTw7HDJDEcsc7sfKYJFZetYdko+VRpWttda5rvh1ecaMIm0cPATcgNV4cxTXTHau1oqgh8
Xc08KXc9T5eqrIgM4qqh/6dEWqHSUypE1RUpaKBdVlYV8IZsxXm5tMOS4+4o31jQPlyo2dmjHTpN
eA/bJf4WuLGqPVgpV9nUKGJZ8P7KJMWyodN9vvR16tUNfwur0CEPTahp4nVZN1k0FwvSqGBc6shX
ai7DPJo6oWzVn9BopL60NMX05nEkNViX4PmK4cSBW8lXthKmHx0+ELRZlFehysE6sgraflFDzqxh
YYJkke76aiR5i0rIxDC/yRJiC3QRh47gx1Ot8uy20VVLFmY+p0SOUSSKJ1/VWeD5yyqGSqkNX8Fd
Uap1pVqcrCQzxdUk96OiiEHxubXDtimMJHV5e1mLGWeDa1UhqOceEf1Y0jOed1pFz+VKTP4keSHx
V1FplTTQS82kbaS3tS9HlV5IIVFEvahySqeWxAXVNBUbyV2KdRlzRh7HlFpGzXk8uVdpA1D1KE5a
6QtJLcFZgq52PJNMIeengZV65Ip4MmxRvqpq95+auLw6l5MoKe5iEsXhTduoQnNLg6JyDMERuTIx
PFIlymVl8mV900SKYC/UShGsW1xvaDmfFd+xvOK2dINYzWZVZUd5Y4AvpHoZO3xuql/81DKzT6aT
ew7R29T16wZ6uMrDUldrU7M/ZaXkOJdUyuKquAoUidJl6SmeaM3VOsxT8kfa+JyZ6nyQK9GHSFXr
jJv6mQghobemIPl/N1VF8j8LLlAd3WlxbuJzoBR8ca3wQVQvuVTMzVvOtPMHqa4k6anJZcU/pAs7
SfyiJtBqg8fJLsSkEXiGsQGNwUjqULY9TjWVedJwiRGFXrbMgiiZ1krC63GtlAd0w+v5kNtXcF0b
FANM7+64U18Jujx6Rxdlo809s7IvQzvKLiOFj3RVhHxuW1E+MN9QDXbfRzprHCXeChiu8/YG83Em
Lcu8UrV57EWqAW6s57VdtoaUm9mNWqiCHgWmOuWoGB0w3xh34HlqFJ7jrigCudkdbhxOXUQwKXzS
wjcr7My+8iAlaqOpffOa5+3kT56WzdInII4Rp6lsWG5QBXM3cTNvSqNQuPqxPfDKbKUqlgDTVUUg
D/Wlncru2VqCJXKOWrnmN7uxxCu3EMhSVhzxZ00rXPrGI4CCCwh4VLhqzCxy0WZt7gfpN5v30lSP
VdOXdNdJs0KPfBiWi0T0i3CeRVpiH5ia9XVU9PmFCangFK+CRoXdnbL9D6RmU8eRkpvfEuy10vCl
MPQWKeHdeg4nvSqXnuPlppGneQsH1WzypWq6fPPXj2Ee8reEpmZIKIua/HytM5o4MauoZZqYqmh3
lo9twiNbxLWVBoUR+qqY3iZwEK1AFxNRTH6S0dFjV0KFgQL5hQpikaUvEa2GkESSLsXSoa5u2nWT
L1RSCA8hZKS9iDIZ0pm0JTVyR3bEA6b80OLrmB0NI+GodJWFKlbQ7cMee3HEooUkO8q8QQv+S18k
yZVFKvvODGEpHaD0yFyI7BBICgRyZGA+nMsneSu68FPnMLK1Gwumll7LsncfU7ee/Zicr6ci+Cqw
EzgaLaG6+8/7n+UXfFk1csLNK9tS7Klau/61FXGJo/NiHm+OMn3XHRr6Jc8CA2oW5yAQtcIGouJw
soY46PQbWtYic1N16aaeZthSmOokLkxDVEOe6pHLiQcEw8isKrrxIe0CMUmp3AmOHuUsNYP1K0rc
3Jf9/ENESLWktCmmpObJo8+pniFwpZweoOGzmzxQPBTXkaAgkkoizt6gJGw4rRoqMEaI5iwipfX4
ReCWFSx70kS+ToSAzjXe4kzLENqoaGe+HweRkTW8Uukan7pWfmA5r+iM2IiEokCCSAUKRlj2tYrS
tGIKs6pwBa4y4sJP/c9lkZS63CRO/rOQQ1DBByQQFVRBSIgREqrVqGCENFkUdiDlul9ltqU7XpAY
CHdWhtR4wdSkjprOf8zNQ+EEBsOHwQWFWIJKQliUmVcqk6i2EzNbVF7NP7oiqR74MKsioygKTu/6
T/gHpNJQKD/PiHQSIlDQgzjt0PWv6DMX7wmcWMAKXFiVMCNpYP0Rcq6yCEke/wmu/otIbvgQ5FYN
h4a4H378uZ0cGLAYjH6cqYZx01GVsl5oHUu8n1AzXzQR3E7PFxAwcqLsoy+RUq/CTJhXXKxMa9er
DxBYGGrb7rtJV8gIq4Mi4CWx0ti0Qs6yy7pclIXVLhw1b3WtDrSntC3rZeNIgdFWuWdoQuzM/LKo
LqlH6cLDBbdTxVE5nRRlOS1MEmcHCPKK0btyMxhfAhW7YJzKECSKKbRDnjYLLqlLQ5OLeMFl7aoM
ykOi8xX6mElClKM7uY67k7t+en3Sy04SFFHWNgvfSYlRh4S/au0sX3quzP2dc3Z2g81BdU6x8uxn
pTampgQCFAcuEeGXO67sibRIssJUarVmAbMMpp5c5p4u+tZKA7Zff8xjwshn4utQPoZQC4/4JKOM
JC6rHVeohAWOXGWzwhdqnc/TaBEGqrdMfJoZETF9g6iJdVdrjbDIM5caKp/yj3Hb0HnrJ39KAYkN
i89CQ/OE4DbwPHsdcvSQ2BkuFUY3bGDkYqioYL0IKDIiNw+CBBOp7lR2cDTpyudqqf2H43wOAsAy
vT+UWMkeGuKrvmzUkdQeoAo7PWRrd0M5ATcgfIpkzpAqXqXWpa/I7byKlHIZcnH4QU7KlSfY5QIx
BN/I7Eq7CjknPyD2hhoOSqabGN8swSyCD0CZ75aDrPZobfNzHH4Iv/qcVwVTW0n52ghEJeb1RKLl
ZwcJo08/5o2huO3m7fwqZKy07hIKxDmHHywQL7KUtOHnhaOSBcLuZBpGNVn4dgRKZ5W//B/Mhwtg
sLHhY2GXD+eLG7FGuAfBdNlUsmulVatbzkUeJ23dL7ZQ8wfE69jngZ9QjiEg+YUbh4fTcWKc+oWa
8HMqRdofoZzCeUPbKlkv4JMj8EZN6YCWHp0RAVtBglTHZzKARrmoOQLM93kl8daU1xKyaBA4nIlm
6epBLUWb41XfNciGwnJDQKLiUDxBfxT4cYxB5ktcmdUxAaCSY+mW3ZQPFZ5MS9qo/4Op0PsSfRih
q0QE4YdgqiiLKSRitvPWDO1Z1jScrEdRrc48sza5n1ICm++CdFRU5GJQ7cTGhnOhshpJdYS5W9Xy
TSbb6g1N0lgPEa97+DFPvoYQCrDbejBsoQjZzE9QUdpWrszPSakpM83WPJ2XzeSTlyXKT5nP3VdR
GZ5X1yiLhw/W5Xz7Uj/X5CB20VN37tEsnslSIU1Ty1UNu4LTz8t2NIN88eY//31wrDvKgUSIXgwn
Lahd8aWa83M1chRNz00p+lhLlegvYRcFhxTbaxGKw4toxgNtIyBhojCKjWiFV9qlQ+aOwhXJH0Kk
JI2OzLXq5nqdZmIy9W1i1norhrL5mFRp7jsHPvi1MEUgoct043sl+PiMASF7hGvashDmpOUyJOiC
2ghjP54n+LdG7Cp0JrWu//Ok7Vw9CBvcpIRkJqM6lNYPiFxh0oQqzqyLASwtJB6uG0cRZonYyNOg
aNKf3pLw5rHxEafCb4QlNyQtwC1QsFmLc8elf5W8X82FJpQMOVCzTSn9d+XMGKadoQT2RcYELsFw
Ji5z6kLkInHOizDGSegXSzhOsBF9r12UnJbpIhfL05/mXJT+wmDRVOQz8ZHDSR1UELhym4nQTo09
zWkUIFjcepeZn8izH0/1Wm5TeP1IKeDGT0QHNIZnHBHxXI42wtwJAoLqGE68qxSnujFrzn7wSeAd
mG9E6IBDxe5aIiSbYQYOPy2gUclVLuYjkSVOhTav7yU7+OoldX754y/rftOLi/Esc5Dd6rLAsKg0
mRXbyB5Vnlc07TzWnPwvvgiDXOf90D2g2V9PgzL57kw4rBdYFN3tnn3RprVZUKehJcwz3pYa5E0Q
YzJIRMQ/f/w5rxlR4RF4gEOO3Y2eDQzL25WHGhpFIHM1k0OEzWXvTy5JwhvHqe15nEufkjr0mgNa
/bVQQzQHLcgkRIWxw7t7R/ofp2pczWWuJMx5XwUjQvrNW4Sgv/J2EBulWaYzRNXKuaslh4LDr/my
qxDChYTovIISI1astCqX+1HeCvNSqrh5mIjfVOQlbriS/N2aCZ3+GNyx2RAVRV4UrWDwpQxXhnBW
BAuJqHkthgncPKWwZnkbpIbo+8pV4jRK9pMzdpF9qbtNAee+sMW7Mqw+siaXmFFgtTmycpptlJqw
LohyVdPY1JH9rn7SqsBs3WkP7DlEA1Xc+zWcLRSCUot4LZ8VXMkvExiiCy6ITF8PfNUNDzANC+bz
ZDCvccGSgGtXu1ZS/U+T4R9Hdo7J4oLYCxJr/NQLiuSqLa3a4OOIHtjonWbtb/Tn+aAMujo0mDNs
3kJ1eGSVSymf1UIuL0MrRm2d5pvytCkC9xrzZbdmm5pLklH5L/wt+UmR1s2P6kRcIItwGW4aZDR/
5sFeq1wun+WWXxuI4rrzBmll3cvT9gDXsNITgQGUs+G/MKI6GcDQsdZKE2UXYjyrMtr8Xbp+bN/H
SZG5V9SJvfsfb4qxyTQZndgQvka/te6MSp+OIgrlRMGRYJvFoXttql440yIkZnMti3/+uxDk7OIf
Mgr28Mdwqlo0CymhUjxrBTtJdV+zSl7nzChD7rFKwn9++sNgHWDzwUHqZmMI5hXURP0Z9p6FTP4c
rpn62Us0d5rbofT446lYqQ2CIbjQtdXvQh6U/TBXyQo/MZV8Fph5fkUzuoQ/I83QCAO+WCO6Rhy3
0QF+fP6lgw2BEBICH1CBMEWgNRg0LZW4JioDspmQJc09J4NNdJum+WVbIbdseoJwrZDCnKPwjjcN
xAebWcAJvqWXeR0++qGULRNXEw4pkxEsKLJ8qMyC4kc1HgN7rXl5KCgoISASDedh3Wq+kUhRM7MQ
H7ykQerM01iy/APi6NW0+HUAHmENBLqQ62N0WO5KlogClWqGIo0GJYaoZZRSWTRQKtYu+TxFpEPI
lz8m+6ut083ZVTeCEghysQacadVcbXtRNZMa3/vmiIU2z9ALaxnFfHaAmTvVNCB2NxWyAxpYDQ0M
WIdRdIvIlhunmlWSzOkoZZU/hI3iHTCDx2ZBLAH7EwdwBMiD4QZ12jZpE0qrWSZx0p2rpLHB82Z1
YLeMwdbdPtSdhUbRPRtEsMUmJ6RQqpkiJuVVTbxkXtoZ5+sZlxzyDsfYAvfsYKOgvxsYrFtLLxAp
ynkhJrFVz0hCxKkmt4meoDzogx07pi54FZ37RRH+rJzrJHdXvydSBJ9Q+jWc1DG9WhDcop4Vrm39
P86+rDlOHVr3F6kKMQlegR7sbtuxE2d6UWUEMQkkIQG//n7kVN2K2yn32ScPqf2Q2jQgLa31TRSh
ke0tKs+yo3437t9egv+4v+1rQWAbcT5BTXdxCvvDYvopAXTs/CX4mQTe3OV10PN8HoT5IENvPnCM
wd/fvuo/3uAf4SUUboDz8E37lzfoosZKJDe43WDmESLIWhQT5DJ5PMjl4//lUiHCcfEJAbRQFy8w
7Hrg6FGAPSa88rjGBNUk1WnRgbe/UkIu2+AArw3Om/9/qYsSwnhFeNgvbpckzXCuWdMPmR24zuMm
MFCg8eodsWWdEyXdleaGbv/vi/2NIxifCEEMG3Cay/Kl6kSwYVrdzpjUZR7a4Zu0LKt3LZtn6Jg7
PPCsFzp6ksiXXLM4WdJ3nuXzg6eVPgGKqW+WlA9FIzsN7nkA547Z2SNXHtE/CgTodZxxCf6GVuWi
M+GYVtMQsOaOGvOb9u3ywfosuVIf/vUscJRu8Web6Wn7pPPfe3aN2wY4EV65tqy5HTAq7RPFg3Ni
q2BH54VewTa2E+ny2YP0RfTvNhj4l2w2VFxD27UW1xtDf68NOPRgCsUe1YQWSTLpPQpImWsHj0E7
zP3h7RX+ry0cYDzHcA7tRhRcFN0pXJuJC2jnxnhu7+hIrXfQcTLfManWJEtkOz2YyETh3dvX/edj
ZmiNEO4NzPOyNK60dbP1sORaKEIKjNDJSRvmF3HXqsI2ibd7+3r/WOMxVBlYdTiiIUll2+L6qxZb
DRHlGlO7G8ax5Vml4/oXoNXoAwwYs8lsq8L9AtnvT1s7WwxKlGNBvHD8JRfa6MyrBgM3B2/Nznqz
kBkk2bIokzn59vYPfV3dsBi2z9+hXG4V/KK6aWk7gN/W7nyLgXRYm4HuIkUlzRHcFPAr/ffr17D1
ECArgTxF4OIvChw2WxAPkNXtgsazGYQy6xdYQlBluKlwt4Q+/ue7w5YCFQyQNkBLcXE9OrRra9fE
7kJscpWXKo2W76Omc50neEPyv18Okasbpga+HTL67fb/eukmBH0/efW004NoDisa2k9eCWU398u6
zt++tdfVKcG0lKAnDsPtc0sX14Jmb0kWr112VTXpX74NA4iTmfv09lXodqa+rBfgVTdVmwfBAuD7
iw2rQ6dcLNZlZ3FcFZqZ6jNVXj1ioPH932OgGbmjgaQQUBM7fYIWNSh6qH13stHBoU4l+Pe3f9Kr
FRtuMzHUgwwjKoO24eVDbtEYBBItwp5yXRUdFFZHWXEvWzBf7t6+1Kvliq+TJNDzwdCzxaVfVg2o
gAMZoRrt66W2N3PST08iVOwYUFUX9eqJK+vnVXFGK0XZ9hceN3w9F70UpqfW9Evt72fuyQdflPGT
FzTB7zKEASXroAsFGueBN7ktp9TrjlqQ9cqhtz29F+97u3oCRggMVBph3Hr5dEOkawRtY/192Vfj
lx7s5b2HAf2zp41c8mauy0JPXgx/hj9eWWuvXyywPizkBIIGzMyXPDqr3BTyePH34FI2O1OU6l0U
RNNN2S1heuXV/utiuMdtKgXmgMSWl/c5pZagkcZ9RpFr7pqFaFeMrWYwn63+Uv+PefJ/DbkDbUc7
t4WtAenwYUF5ebUhYG0UroO/tzPpCwGp8xPe3+9uKUURwb93bB2dircX7z8WE67k+1Clbeft5c6d
g5REoTPBHjiTKEJ/mU/rmAyFpMHwPhic2ntl095ZeNay1vPlr7cv//oB434BR2wCQcjZQvrylitQ
4GVNW6heutEdF2+cDwRq7D1gHn1lzb7eppvsBlsGUylOsksAvg+nAP4IP9infuVllRjqb7Fi5NzM
I7+rOh1fud4/bg0VHs0rEDKcKlvG899lvhqXCZ2qg6lQgn8eVdzvQsx0WQeu4cpL/NelgB1tWR04
LWAyfXmpTg4m7Ucd7kd4MG8b4I03mBL00S7Vsn/7hb16itsUDKEEOvJNT5psP+Xvw6tXmD7g3tsL
BxlzVpaQy8R90r+jWj7yurH/9dZwvRjuNgilE/wJLzoPdF/CsNXQPXAF/uxBK1ZAEd/rIlQq4Fde
2auyhothESaYUHE+AHx/eXOEdaHUdU33i98v79vRLmj9QGD2/jxkgjTmGVMEGGq5rlfO6VcdL4oo
DpAwQl2HLzK+uHI3EQWlP24TssfhPNjUO8WSRQcUhHgXp3opTAS36Nvv8kLvuLXWm+oa3dQWsQld
2Par/n6ZZEjZ2uN+aaPKd9QnKg9FoAoaRyKrK+LtZLfOmaWh3E+ejG5Vn1w7Sl6tXfwGTA0gqvEL
AE1uC+6v3+D1riQkHvCCuyrajZ61IP/XNmsrfo2C2+rni1MLl2L+NlhEeMZI2Hp5qWEiPlfwcux9
njZ3bl7K01rD3fT2U/3Hq0RXh72xgZEQOF2sWDKnfRJrlLRRVuG+ErzOm1pVe+KJ8FTGXXjifXSN
Ab8Q9oPC8QDy4ZRCuw3r9yu6tqlbSHlIYk7WtY3+YNKRPtRtPOpshiW0zhper+IWk7N9UL2e+sfA
OH/KIFyvq4+RLPsrasPLc2UT28f/Q4yDCIFn8+WzDkuwO1B2NucGqL1qMsHXZs2hvdRBETPDIjg5
SiY/+gKGrQImRErgUF674Ap+d2Hz3RT/fw5VuDrAUUCpcFEbdaTSFVxdfa55OI8QvUun3WcZST/N
e0zTwbxbmDLhUegw9rNe25gVa0/NeQnLyZxcokxUFXFLK0432Dbx2oxMKVU0l0HnJb+gw5mPKyu5
PLMBBpusjuDoz2NuF/Xz7bX1aseC+994rGg7WKA5uqQmYDgavUC2wZlIRuRToyf34AWw/pzSbgiS
IR84o/cp2qI2nyHxIjmG6a670W00B4e3f8yf3uDv/bT9mG3rUlBPOFUvNWyeTcupn3R4Eg0J5z7v
lxkuQw9HK5RJLIF15EMNoqGiRd3Bu5YFummtyFvulNbZCJMkaDFa8yFbTVx+VnT0SiAcZRLtRVDV
QWEj05y6yZuTJ3+dVQ7bUky8zNG2IyfD+/GLn0zyiZhupKDaUqPOhAuvlRn3lw7DhmqC97Mwnc6q
aQYuR9M+eDDwPpJDO9VLeS69St0mFU/HXRtCwp0HFobfHaY2EX/u9LT0ezCF853zYZA/mMaO5b6k
dJif/ZKIj8byJi5M0+ofhK0eO0sdVjSvtUx+JAJA3W3XKfuz40swZNBTockAlxZ0BwlB4nyIGRlO
rYzW5MF0fnjQcJ+Px9A1rV8wDjvB5pFH63UeYqbJ+0WjF9/HbbSkJ7Ip/g+wk9GbZkglLJpTaJfd
22/48jzcJm0YDIC/baQRlv/LTTwBWRpLk6Yn5jr3a0B+/CGGbfPzSkP+ziPoFDIbOGQLzFWfXikg
f3IAXq4u8AgUKx3A15ZBfHHxlC3wi3ZxcnId51pmBnZEnQMh6b+zStblM8aylv2EY5d+K5mJxLM2
vo2/R4mDg1+EyWLzmPj020IrY1QGCmZ5CFzJLL2ldbPUzzF8K6OXQVtqpzmvooF8xGNda5lFvCvv
+Vh5okhHuBFcsSrr9iIcm/RjSav0IeFroHMzYlkqOHfq5J5ATSbvS1VK6FVmNX6f6SxlfKVR+PPM
Lx4L5BaY5qHt2HRXF49lhUDGBzoSneYJ/gMB9Saw33sajdNu7tZR7wM22kPU1XAaVRHpPocEq1tm
YDrHdcjmRtfpr1FVsbj1qkqIrAe0Qr6kajR+Vnfwme5Z09R+QYfRAwLSwXc5Pc0qGQ3ZyRqOsVvo
ptFeZrRrUTCjpA7HQ6i2FA7u5jT+GnUwfr6n45zIu6RBAEXBdK3xBqNkCWCwrEV4owLSj+/BDPXB
uwaHqT0bcFlwNlTzOuSOiiXahRPuz2Xd4NPCn5K1P6h+o15CbvFYQ2bZo+pcY+5T1tRPfc9GPmVz
vICiSfQw8k+y9uqNeV9GBwAkacL6c8wDCxuUDlvybMZwPQWmh4s7w75Oj0gVwY+FaRaW6QxaYPVb
iCZxRT8IUn58e2u9Ppcg8oA5DAKLBJ30q0red2pDv+vqPEoRTj9T6/yvXQOX2AGYSTmgZwAljAXG
YVrN0rhkeTgTCbO1N9SRy9a4r/2sinCuZg4bsbxtGkGXw1rKaC7CWvrxJ8dT8XEhgxP3UZlIdpzG
UF2z6lz2b8BWQEMg7QZ8H/6+HKsg5JQzMbU4JxX4nQ8rcGL/2ZvKCDZGFPjIXrPzBVsvfLkDIEuL
wP1BUoxR5GVVEq0XmXma6KkdtOhARajkWxOSEvElGjq1HxTKjiozlK873oSL2C2VD3zeMpSOYoLr
tlSZ4ov27xZlG/qgIMKpHmtlgucyGKSZMt4pQr5KEVn2vqwgZzhHnhsDnGBrZT8PumXVj7GCCKhf
VcTTXYrZK81TU+OkS8p1fp+OHRW5lnW3Hyo0XleGon/UZfymEEwA2Blkf1z0zCsdkjbp0uUUE57o
W8hDpncBCYPpDtXK906hspQ/pHYS+q423irclR9w2ePiYICecUtwgaIbEsiLIuRWQMxBbOlpij1d
3jXGK+9UOBmb05Z71W6Bh7k7GRTJa3ah11dGs5FsGkgsuACg9MuXHzhnKqVVfYZz4BOQb6Vy1SzL
c6197edtyuaCIFPn3du79Y/76eWag4IXqbyIWgS45V1aVEzkqcBMPDnRsrOqy3lSBuWRA0sFIh24
Xn6eRigKcxe4ocl9EZIIZwkhdN95xk900U6LdqdxqedDkk4AU7y1rO1jP/Stf4N16zoEIEA1W+7f
/uX/eF5/DKAAZkH/4UR9+bw82iR1JSw5tbNI6CGQk9dlbB2S7klGVOE8jexHOuHIuXLhbQ1ePDHI
YlHhoIcCRnZJz3dg5QN/WqtzLwEjFVBKT8cQSsH4AH/yejQghD+9fauvdwW4V8C9KKkbgnY5eJWz
ncaqFlgaAJTDPS7mwsKiceTv0EMm4iHxOB0ybXT1feriWl/BZf9xx9BAI3YLKDA+LXWpNcOkweo5
0ulpRN7U7czXGIWbNd4jfM3Rnd/y1WZv3/GFpQvDTQxZAg7GDQjFLr9kncMkhQnRQ86HdZTBsA8r
qH0UtgMBSjypxs9taYQGIKtEl1Uu0SZHXkeVvHMDsi726FkX1WAM0rZ939mlXTLfW7r4Go38j8MO
JN6WioYvCQHpiy7gDY84NqSxKs9jykG7ZQuxzfrDOjPdkwXST0SIiRV+sz5gWdNWwwOgoFTk/Wg4
faj6wfTlHnAwMefYgIbNYr+ryH3at7HI1SITfSRzEH0nnBJEaE14Cf2+ZJ0t/yNCi+cNQzOwLxxr
iAfaPs/2N1jRT+OwatJUZwk5w20NHRHoN09U5CiqliKNjARoLbbsqn6QV172H6jr5Y6CFg2i1M2p
lEAjenHuVbJSCSWCnVxdz5+jpNdowsa4R4YXG1yJ+rEaZFAgoobzDXoHCpoH3pJWGcHi07mtF6Ba
S6A8hRYIsuBvawhb/HMNmcj6cYogV99pIlL5ZRyX4BjFjS15Zly1zbSmFCrYpcnSBPm8dn1TSMZG
vdMOUtnzSLup/6FGMgj1UCG+S6tdRWzdl9mCkAOS5s7GPTvPARuiD3YdzU2v6BDudVelfubDm40g
sgYhR5lLl/4b9umEviZKEYVUNjP56gKvnNs9gjEC1K+3d9HrEhlFgPxQ3qGoAKJ5USKbxlu2+bM8
J2hgugLSdsw1SbV6NGvAbB1WUM9Fo+Dm/u8XBiKNhQSDSIq5fisof0FfKnUYpMp+OYEGnxoMIGLc
K4vgGJISRTLWdfUZRvBrurB/TFaQ1mOyQhahv8HFF9dlVYce3PL1lIh5ZCxXtY3VfmGo70hESOwv
bx5qniGIhKa3PEzWO2X63uy4diHJ4ikcbgMn6uRUI4NoZ9FpsQ1Uony/prUQ+eqlnfMyr/GGT7xp
xhUNd7foO7TdNDlyjL7LqUqXOj7ZBT7Ib+1ipbwnbJqDp3UMm292RpAS3KCujPOIk8V3uymphIsL
HTa8t8UKJ9fx7VXw53h4ub0YyEs0lTg9EOnmXywD43eEBb2XniIqa3oDbyZTRWCafnkae9l/xFbB
6dzVZfoBU438gigFm8ygg+pVs2y1UdUf+r4mPxFC2Jkrk/g/fh32fQA0a/sc8xaf9XKtaKtIVPGk
Pc/ttHIoX+rBVTchFZiQ0rVJ2KGkUt+5ChrPZ3+YkVCTCU8IiEpnOlUf0g4IYsFCLsJvFpE/4poP
7vUu2iKoEW0JzBMn8GWjYTZVzhx0w9lGrr71kpqPhVIYc8BFGCyUA6DPTh9CN9W9uoIVvD55t2EY
CQVbxAY4gouy7BazNtaW8kyJTn43Yesyx5Q4KmTx6YzGgwj3V1bLhhW/XC2Ay7cwMVwXAR+XDKjP
6gFiU787R3Ncow9uuYiPKXfJQYn+kSIg4HfDYO4egnr5ECuXVNnoUvnotUMw3Lz9Y15hrZv8ccO1
8dwRBn756FnNBo1oMyCW8eq5vIGIwRTKJ92nskxIn4+mWinZQ+cATlhI1n+rJQ3JdOVn/IFSXzwT
vHnAV2iTwYK/hlqbck4Gv9XmXK+WLCL37eDZAl3iJgpfopmG7yJviB+Q21mSXA9d1D5O62hDBA10
C1lJ5iBJrhDF5GmRvB+ls2GcrQk35Fm3JOSPKIakutFruw7HuRF19Q6BamN8rWl+9UAZjgPYgjb5
ERrJS5ILoFCsjeH+2SOR/Mqbqt2tkyRTRlamP9uoUzdKD7cQIXvHWhj+9Pb7jF+tZxxFIPL+fKEU
hrbLAt3izAbtJPS57JOm/loHQdU/xRUiAne2Tv3bkC1C/o4WnBq3QYuQ2gJJpsJ9BIfU7AWS5DRq
QkzHJoeTnfc5DF6uy3GysC+csq5/D+NY/+SJBcdd264ct2iRdjXKcGgLOXTJM4wgsoYudMGhVwch
ZwdI29oaYR/DKMK2IHUYuttINiLIScXnIECcKroTUxhoabsjn3iX7FfnR+XXGN4qi5hPJAnsGkml
RQJWhSF79TWcSUgXmbr7MmoD5LvJNPzKHeIubs3sx/qJtDME0k0fm8yvFMKSZshdxNFESqiDaEDz
3EzYnWNGkfRqEHdbinQHb5Xzb2IEbvFjNdOxzqIt0bHKB8vA9ph0Xb8h2iBKTMZDPpRDBlbIR+xr
3CRdk2mXtORTnM6mKkgVKB1dqR2vKiUEDNsMia4dwsrokhoBFR5HquzLM4l7On2vIpvkUE+44Fa4
iRTphGC3En6B4NoZ8mpAwoVxwAGqZxjKXqURmWoAJ5HE5RnpdY7lMiLVUcfOH3+nigh9K0Y6sKOa
hC/zBQX1e+T6+AvCABoFB9ncpMsXT3ieNQWAeH+NMydkP900MZmQ3tRR4+Zsavv+c4WDtLrifHyl
MUJd2SRo6JSgnoJi7mKG8OdmDTq/r88pAQxzoPXCCrgsw3sWKH7ezD9+lnQxBwzZuvbQAcqp8rCm
QQY8kxW65bF3BQZ5zbrhN6H2wiWGerdJYl6eyiXmSqParjtjzSOsDZL7EM4GKhU767IUJO8SZGas
EtD/Xpej+t4znn5ZpqbtMCpIN318u3JchFxiIETl2uyFmIPxZS3kGrz8QTMCvNAYkPTsW2j2fi0b
HfSIVeHGPeihXhYhU4NLsqWpYscyv+/KNsiXvo8ChYRmJ+mI3NNUBjUgskD4z8jAIekN0skAg+WD
HwvaXEO0L09S1FrosyJ85gKyHuBZL3+yDFgVmBpPzEOk4HOcWOQTzhAy5JWKzZZgYa6oPF9tA0Qg
/MmkAh4CbuMy5WdJGn8gk4vObA7726mR7H3SmkVlPpQa7zsN1jIDIU8eeluxK3TkHw3PizMSjBlI
aJgW0GNCZHrxghbkyhi6psEZqybpmxui6fDRhB4UcDlMKgnbGxZUCAjuh0V0/i4Sukbu6LyohJ9Y
TW2SaSyAKUPD4UHGMqbp98oki7wbWteox9Cr9XKQ/tLSDORc7+fKS8ijG+0MrgD5p0GVJwTJpA1M
Mo1Y3nseCZMfiJ5ufoUNYiaLxhcW+UpdsFS5DwvNBzEsbM6WRURsx0M21YWsEpOeem9GjMge6QPw
giK2FhRfLkN/jOoCZYbQYvGgQvviT1KdXV2NiHBGwmEdTHlpVP84B7RNrqyly9IKHBp/trEGXSAE
FReNYBzNDUKcOnXLoyY6kpRWPyXA/6PwF7JDaIJ86Gz16e09949rwlsDxRuQWFSnV6KRppKOa+Ju
oRfxjmIebM49v89hunRHmHRZJgJmr6yj7Ub+XkbY4gGMf8BfseOhFrvAAoZ6iOBVGadjD3r3Q8Q4
Q147yBSDNEwwHFce62U/8udqKCnb/ty+1bo9gr8GVWZSUjHjTcdhwFiRsl542TRqNhQLnSu89dQG
yX8cjrdrbmAHOHvEpMCb+vKapW/dOMreHqc2jT7BfwdP4ZCUTX8fzrVB4i1R7YfOoHu5cuF/PVqc
MRgAoaKAsTF8eWFYDVPOIzodpdGqYC6S6z5ptNAZVALsmmcUoNHlq0QRQrMHgyMMU0hCvFizE1KZ
XIwQ4lvl0vo+nh1xBXE9Msa7tEr8TJg+uIXRKarzcBza+V2N+PTfegqg6ujrpmfPCnPZh94f9a9Y
pu45mEXZHkntx8hsinUvzimD6OyL7Fw77znIYn7uEM0Hqt3nzTlQVVd+rMaw+jULr0l3rI/dx8AY
a/d88dVxWVmCVN+hJL+rgc8UiYEBrxZ4k+phfECfMZ2RC6vWPtPIaq0LradJf1hESpv9PCLLuEQk
8Or5B4zeIUWghxd132Cmpjse4wMBX2GwWvQ99BjTmCuzWD/fnODvprm38lmaqASsttCphJcw0JF3
DINe/qoQt/FAq3X62s80Bg6GBfMMZl4A7VrF/Ns4OpCnLlLNiAYlGP1dOkhrszA04gQPchQiF4m5
veRRyfbIk632flAl/DZNFc6iuaVo+zOb2vaDBBFRPyhqPHcMpkjdO6CycjeyqYqOLloNYlxlNfO8
VjMjO6HGprtTbcNvwshKxEDX8Tg9LvE4Qy6PryYg+hnB4g1SbLUui5EBbNmJEgkbBXJ23bMzvOsf
QkFLiezTtQSQktj4tITRyPNomqKbKBUrMqsGLU22yNkia7kUNpPwK3ztMROwAqmLc1PUNJVTUaJp
+oLuOfSy2hm9ZBGr5u8TQfeRiTh0vxJHvejeNgEwJ9P6/lOK3IryvscZstwNCqm/mbRjxxDZPHsq
6xYTnOK6Q2Il6BKldyIoo68xUsofXbU2W1PNFg0iEt9byCcpqwBymSDdM4dMpAOFn6guXAua9jgn
utkTBQtzVmKl+TkmhMTbj8GquiMEoVCDzK2bSnxBYjQ/7VKOPzwPUdM7S0ravgsZH5ozxsOQHpAG
ONK7lI/IsBynOPm4TtE63KQ2Fmf4p930KBBkTc9NnbQ/2FxNXrauYF/5obaDxloDUPY+KVG8f03j
XA4nKCqNl5sp6L6KdU7K333Mq+Yxch2bMXnFTbNDuDLjRbeiqz4G5Thglpma/tPIxpIfHFAaJG7P
wfJuCkCr78IAUgo4kuay29XlinTiDnsA9qRw1LrgfJZBBtmIDW+g0YLorqSTR5+wcUnwns/twjJm
QdfnLQQXP6q4cVv49ib5AGuEVOt1ao15nuve/5Qgyml+p11tdlq2Hv0gqmkqc04TEhcLQ2X5DOeW
0zSDwilOb/1yDX+i98Z6SLrQUzlr1u5xXUX83LWgP4up8qJnz5m5efZt67XPfchmnbUlxD83shTB
srclaRXJk1A6SrECbG2Lxq1p/w1FVn9LTbx+7Wnt/fREB2DfVlM6fjW6UTLzlE4OqUASQNEEHNoF
Th2f8iVAj1LMkG81Wbxa/MMwNaW6pboMBRha7T21DfwumZlNdHZIqEaLPU/RWGjV8f40qjlAzpot
VZHAowVRDvMwrKISTw+zHvv1YfTU2n0hWpE5axDehP0R2dHk2A9qOK/tzKedNzKObzbMCFLWvqmq
WySGx1MWzJ37BlxoKKETSDGdQvWRnugUzmq3SseiPe8HZJv21DUzVBMr/6wFaMl89FcIIahJ5Wcb
LsOYW+HU5yUdsGk5oko+BaJMv9STDcM75pdpAcYsmm6J4vwAUot4uS311B3hVJUtvFeA426H1YeP
RKEBQ+DUQAYk+tZhFOeWmqF+olW/hLcSHUMFCzafbsYIWMbjlig9+BkAOsizWJmIuzREaMjthJCf
W7I2oLJ7xft4F/UIIkPQ+VAVk+4wOnCNIHRUZBl8qTo6lochrXV3AC9WsyJZosrLqxliuoeYaqRl
Zouirddkqe3l+7TD8fYpFK3fvxsmzfStShRdcoBpQ/cwou4Q2DSG8hfXERT2Oeq2DXemo+FcBM6A
b1iiWJICUaVj8jkt/fTTSIiAsHDpOoY5HmhOsWC1AdcoO97dUFomDuRMGMzFBk/IzNUTovMeFuA7
8h6xd9adIH1arcw7EJO0zvDVHW2+OHirxI1LfX1uk7RpzqB959vOq1rvyaZzCNI9xDdixOiTqVhi
M9Bs9ex4E1CQkMVIAQ3eDNYaBPH3gUuh3+fxe8Tups8hqNHwqOTCqk9cerV7V2rlfUEBkd9NUJG7
VYigva0W6qvPm8fV7ap2RTEinHRw3w1AyD/EAafj7ZTw6jCCSRY7D6JD+q1rIdLBgxsloCPu3ZCp
o7aATkdaVSCByo/A/SIsHXo4JtbhAA3ROmAnz2FjznA0lOx+NQjQ/4UMKfaraqWUSA4fQnP0VmN+
LrpsG0BAA/g3bPKaKBiGiZWFCVf8d1gLCFCAjqnvkxFuKOKkDX+lEJfyPF3miu6DDmLCYo7LiP4Y
qpj253RNkcqR0cW27Sc+Yp3ehKtPq99AkPztiz68/4T49j45lmJVZZ60+BgRnMRhcoPw6OgjAjRX
WKm6xaPLqae6OrFomaOd6hUJjgthY5g7EfrtCZiL+yaYAHyBtEePnKoxbstTOLG2zNNShOyMscU7
CHxkpd1LiO+8Z2/20sNCMBPC/CC9bo9WVfbfS9SJEkrSMQSXzhYGb3FvghipklBt7rfXiS94aKhv
QDYbcpDhHLGsb/yxu0eFgpvDK0ukS1gEt990iK5qhkxW+LJEMVDiDYcyTLqPJKgl/4lBNeT7rg9w
4MMiWO9pWfmu8EWPhBG2zku9R49oh10pDNaupQgBuevxqaQ0J65U046WbTkVsTHRpzl1S5kDKIxl
Bq0lq3dOpu33EWGydN+m1vgHI1q2T8LKoo1JJEeHlo7pYQ5ICr0jsmC+s1pCB48PFXjTbyZZRW+k
QQLIESRoaW4thDY1hCAr9U0Wd2t9B8NwG90sLBFFyzt8H4qsc6CAffTxAtCO6QiD7hDwHVrgpQNQ
2cSQE06Eia8YFVv0upWbHxoaIrMyGod4wkcLEpvcQ3+hq4eO9fX0frGkP3TgCtHSpcj/PhCjWd8X
UpYLTJKjTtZozoYU9h1YKkvK3nGjmuEOQD1zT21t6o9DA3nZcU6VQbc1RP5YuGBYPhNpga1nQ4yo
r9yC2B6O5P9xdh67cSPtGr4iAsxhS3ZQK7qlltOGsGwPM1nFTF79eeh/42YLavgAAy/Gg6kuVvrC
Gxq1dzZ1klvKloYN8vTSMsSmLy2kSwcX/JrvamUrSj+XsTL81JOKvJfWmmFu2dy5s3f1YjrMnV42
pIhGYX/PMhO9wFCmQ8ZNRYtyM+pOY99IoNF3Uas0USAHo3lIDGQ0HuFEJ6FHOU5a4q4i3URUQ6k8
BVmHdkmtlVRDsC83jdlX0ZgvH4RVi7pHtEiRaVARHBf3g2NWKXs2V+yD01ndEnFPSnmUMduT4NGU
irORbiK5menaTL6i1M0JtScr22iVW0bbxKHqvDXGsnuy51SZfg6zUtGBxjPiIJFZN0AHqqP3EIX5
PDQBVKZQ/yS8oTnOatRlyBnVHqjwpsFjq8S0CO78/Vxo8XebNld9CDtv4t4Ky0p/BtSezT44bWJP
j6sLiDCQqBjuCXVaEBaV1O1DjuGGseNF7YqNm3p5sWmbvIw2ZTTkN3aI2MtDrPbWm05rU6X+4Dnx
XgGNfJMYHtwOdK2x6Ggpm6r3wzwoRgBWMoEIgUxZsSuw8+BAx2F4YugCsXI5zRXl0toe9mwiae1i
iCHYkjWekT1NeTMre6vRin3ciljSBxl77xE0FuGSGcel9rmYc5UdMpVxdhuH9RS/jlnX0E1XLXFj
R3mibrVsJMHTRNmauHZYU7GxqkodYr9ydEDOviVBdXKTSa8MevSLC0KRNhveXIWAxM9b1xq3EdxE
daNrkSV8q4ib6UA8oiOH4krt0yxBZPi2rTghbPqiDZEfNlqPrdCU+rZJULayMuBDD6UXobvKV87d
Q6zWZBqtmO0TXCqizwqZmuiumYpG+lFrW/da144G8kqYQXFZVdF2yN05Ppl9E+48ovwIDN7g1Z+d
UO/TW/D0yQm0pzNt80mbEJ6mhupYi7x4Wm3HpERYqK+7Or9pesm/J8pwXDq0mlIQ7NRhO/qN7Kw4
CMcMO6oisa1vi9tWDgJ8Vtyt7FoiZ2sq6Yii8jK3FkmkkmhBnHFHVJRmrDy7HxPw1Q+KrQNY1cdC
v4kaqEicZHsmzgXa2tJQjEeVdSumLOj7Ovxqu92I2wrA182ckxX61GQdGYhhLJ3bKKZKtc3Gvv8+
dSYw997QRzzNNCjMNzPlN/tz3ESi9gd76CH0S9PdKsY4lxuNHsjvmhskC32ekbb+2WZV+k0Wqjl+
LvIKdxE1tKnVDonx08g8OT04DZWp/aCV0ffYmPvpVi1cFz8PpcraYxPW7W1hwtXexENhDDdZq+u0
AmHObpoplsltUTlRBTE2gwm072cvtjaRNVU8ZEbS5TbNE6GAqM+BA/z2jHIMD0bHWo48XMXWGy11
3pQoBfY2vc5EYqEARGasfOJxish6I7rMj4qRnigVfHVHizCfb0unH9udM1cC4VKzt9AXz2X1OhUS
kxY/o+iOMo/MuDlVaza/OClWJ9upBxay1RJl0DaS2nTQqYDZvlQZP3pXxLpiv+g6Hj2vUmkRSkvg
PZibaLZg4UyILDu+mYC0D3TkEubvYWOP4yOP7tBuuKkL69CDLCPTtdQFVZMpOFCNZeqAiXaRPLw1
W34+bkzcWhG2GL3d7TP6Uo2fpuYU+jPydbHpyyIryscBVbyBoNBGaYnEBicRAj9zeOiyujlG6Lfi
iARsx9o7vEa3g50L1YfSMHFIAf3K/Ywbk7qLi1IVDxmH5UedcDFsDA+YOWYc4HhSv5WIJW5DAyzH
o2fL1vnMw6o5r1GiEd77US7rH1poNeknOXqjdu82NVc+UFc5P4woQnu7YZoKdQta3HvjJuXdQgc4
Fr6kdkBShvUKxo6N1BC67/AW2MHpVb80NOHVoO6gMJKCwX7wMQyKfttR2qrkbbbSYiSmJahMXem0
XFQgASAiGwNH1Vmw0muWWM3LlxBHJ4fChAGIdHK69YpW34WN81YL+uwf13T/8O3O6quMt9Apae5w
eDx7VabvCm/ovHK2b2qNvefsOzlFXReYZVLwRVPNHAKnm+35yU4mcVtnirDvMYNKxSdZ1ABe5KxF
3+nA6MmmLhSlBAptwBtKPfoKG91OrW8uWdEPakjYQ+gTz/EG47D0VMI+zLZcJZ53k7ilfhwmLgrU
u23zN0IrPaFTLKjGlbVnDzdekhfxq0fdx4p3ZRtOlLmo05nhzyQi0v4R1x5kEoB/CAoOgVS7Nv9J
WuxMBfUyalObgvcj3uSiAsdWlknYUjwpup96iFXanaogVLWLaf5GXzKgJ92hqTKxkSW58qFl9WVg
mBOsYap/mn4/0I3dwg+0xqCWBpYe+uD0lYTwYpCDWGWsm7flRM0AbhA36AmPp+wanXjd2nERjqBo
jHooGExEcFa1VMsoZDKapnMoISxscH6Zfoopivd2I4sHQdlv8gVI8ZsMlO7vj7fMRdmYoSnegoxe
hK/A3J6XjWfK8U1i5fZBYWK3LULH2yQukhenkv3Pfx+KzYlVAyhAGz2886F0o1bNzItsCoG595n7
hRY2KAQge11pv3481goKgS3D/2Sb+HOBxq3lGqe2N9Ax1PVjR4l+24ya9ZOKSB8opWreKLJwN/O4
iHzlQN0bxZ5vPh5+de7/DI+ON9YTwHr5Zqumr5JToqq92ThGiDdt+0pk0KgK/dXLYTsEwjXba4rw
q3X8MyJ/oOhJM5VgYvn7v3odeap3XqhU5hHrVIzJMsfsX5UqpV9ukuxfwZWvekf/G4x3ZXHd4MJZ
O/NME2XxRpTWsZ0Adz2OTqv8hw1FyBWBbtXDpGYxPQ6kBz/+qu/NEXwO/ziIcQLMPZ8jnzRVClT7
jgANszdFgUsQgD9wbs1BL67BDd+bIyRMCNwIZBBWrAbTMQ0YWhK4IyAlukfpqChHuw/VJz2b4LnE
amtuqqYbr0B1tWVr/HWF//m2UGvwWsAiZ0Hrnk9SjxO71qvQPIpo9uZgMuPMr7vOEQFOQ+OmLIvm
V6PC9FFTJYHJYUVbp/P0bx9/6vd/Bm7QSK6hnWN6q96ZUlECGBXHPPaGot2ro5HtbGWgcNDix3Gn
tbF9a6eT+DnFifsISyq8qbrEuPJ8roEKy8eAuLDI8nFMoW2szpFtybaSqMqzCE0nD5i2VuNe9EYE
eQUrRAIbGGGf5mxEpQBUTwyocBjmg+E0cX6Txaacjh9/l3cONqE64rrgqbEiWYNuzdos86zOzCMh
E0y0Ool3bTXo29Txsvs2FPWVL3C55ekuoJ6FuDyjgvE83w1xqgpMB7uQtAc7X58asfiCti8tNBrr
9fbjyV1emrT3F1QD1HagHesmv0friDKsyI4YaZMht3U6G/uxQcLJsJW42JJaU0RAOkV+I0jMv3qk
pv0/8tBZchCdhDGL5h6l6PWSt2BjlIpA/lhRt33j93RBOgzAPBBEc2cMSSP9DsO76d96xdTvTCBr
BGrLD0Blf3XstJHHPRoa4xnSwVjuAFP7TT4cLIrRqIYBE78Wqq2P+bJ5qPcuDGTskszVeBTlKKAl
enisMjL0g6Dh9LXRaEvvBi9qWuw3x/nf4KZMkSExRVgwBtyg+upGK+cKE+TU9Y6N1YruUHlWspe5
45UbYZXjsFdnXJuufNY1/OnPoBDYoQqC3Wb/ru6R2Abnl6Oc/Jxr+JpBAFTL+mvWzu58GpvRTDd1
o3nNrS69/IEGvTZtJy+ayqBQ1WI8yFYi/9sPdnxNe+Rir9NK0MGyoJ+1ODesr1kvniyRiMo7Fk7b
vWb1UHx1zJgQFQwnTYBeZoS5wJLzY9kXCOkWTnIFGXZxlfAL6KEDikaoB52V1XL0WiErY5qi5z4F
haFHif4trJIqcNs6yoIMfddrWOdVmLmsBa52bHAU6sF9WGuIQOgpucbnOPahnJW7ysiLQy5cl9M8
eh0O4LMwN3FSxLgpEVcZV/bCxV2G6hHgUDYf5X/8iFYTzjW8g8ZEJs8x/Jh0N2ROvm9ERpxLXfoa
HOJyrlgbLPNcKC8848vX/yse6o02KcNBZs+porQHwdNymi1pfI9M66tneSmV46oCa154ubxytC/f
zmVNMekgDuP95l45H9uoGidyUJd6TpvY+hyWM/3jqVIP7aDU3+zYql6wkU+CNkQ9hepV8t9oRvqV
w/7OwbNVwsA/Co9LMLGsxl8fgPYXrXKUIo5GM0bQVITRti/JiFHtkwtzYaaMXRG9JEY3gLUfRiW8
MZUyG31NDmkZTHqs39eDPs9Xtr2+zP4swEFWedGCgEi8QMrWUZyiFp6Ix9Q7tlhGRp/SyBlA7Q3R
vEOvsCp3ieJO4V7E1OrvXJuCXtBSe9giiBxFN65Q5no/pgPyJPQdU3uHs0vxpRW0YO4iyx6BSmDI
cqQRqHq7zvHG/9wk6T+1eW/Oz4PkBgwAVEqBAbNhPH/8fl6GK0xtUcJF5wx1qAvblDTNZs1pew6Y
DbIEdIThBOjLLWmn0wpwp5G9B04uAuRt4AFPOn0np87uHbUvrhy2i/CVn8IPgWRHrsWnXu3BjlfH
sfG7OcJ8sgA2Y6v9ObK12qFYO0S9T60NllNk1+nLxx/hnYF50xa+nIanCWq95/vOpldbhdxAR8+q
NWTr9Tz6miQQHfaAicbAyOb+FEfxVW23y9uFgAz0jAVKGe8Pc7nw/9rv3ANGCswoeqZnpBW+OmmS
1iMVY99CEfEKju29lUbcaUnXdXK8C6i7C76k7LUseu7yPPoNp6bJ9m2fGu0TOChaDJPdaIAhU0pL
9wXMzeqFprYiNoaWSWPTqFK5cqzeu3S45pbXTMd/EZj2+fyVKGpN2dvxczKArRI85o9dhc2loxkx
IqBtIqluZ+OB6mLYUmXtR4hqcbv/ePX/GGuuTrfNe8bzwDmwL6iGdJHHvmkj7zgoXSkOJiJ+rl+F
mZ7hZeV487ZIKuy+vYSiYgBR3foaWU0pNsLM0+5mrJQyfA3RlQ59xcyn3+NgDOCUPOk86Tg8fkJc
IC4o6tKzDnCpLV8mGuMWAI7Jah8V154S/LKL6GGO4vy30xF3UCQrjfva68Z+F2VGmry4atLFAWwD
tw0iS5kY3EV93ec8h/atptX51urgDdIdUZIpoMMFA9mq6Ih2udvkqGyQLt1MaLF7m6TOq+Rnigo+
JTdwFH6WLirxTc++9/WkadwdO7aJ/YWCCN/GG1KVYi2u6HCq++megosxbCBpxPJW1WbV+EFl35xu
mxZNuy0lUFvb9LFLoZu21vxkVjxhwkODEo/LNHn9ePFWBnxEBstVwb3F8V069GvAZN9VOU1EOzy2
qCf/QhrT/pz0SR1vYjA49gYqeUJXB0AeghUTqjJ+0bhF96bznEV+l3pFvsuatu79upftI0ADvHt7
t+p+4jEbJdSwrHyf4RIgrlx2f9RDVruOSgRactx6ZIzeKk1KyhFFhMhTjvFcFv0GfR9UTirQWSo/
wIrjux4EkHyK2kZ19wrkqHprYppdbJsiBMZFsa0nu6oHo8e6fuxUmpO63YHhbNLInwdDe5tDlR1h
5Kr4oQ1p9uIUampuRTKr40ZrbYxVEbIqniwx2NNWgabBwE2RNmDQRl2y33sQU76HydMhl3w0X8T9
JLctAPwrN8FlXAm2fxEMJE9FomOdWdgtXVJ7MsrnDJR1/QROcv6WmnWfPEKItW7QnmjePt43lyMC
OwVyShwNnhim3/nVE49GK6rMK54RTdFVnyos8UPhUPWNmolScHWNgfregNwxNuQxMlWKM+cDggpE
ACxsxHNhDy590s7I/KnLk18CSoy2V5tQNFcqepfPGmqpkE55N9XFjnT1rOWRUniz1olnkE8NDb3C
+dbkxqwFXVGmgdEVmfRrKs9Xhr1MU4gnSBH5A/AoAlrnM0UIV3Gxgi6fB/AmziP2nyB+Um+Uvywz
RyQKRPnsbZOhB8g8W3SzYA3pXd1dCWnf+eCcK5IlgNSI06/9u3oHo7SaiOG50OcsaGjrbLl/4m82
RCS/Iva6Er2+M55BRg5n1CGS4B05n3Y7RoNidmX9XAEm3uN8890rIQDZuKDuk7iMrwVuF0U3CIC8
WRQWKexQQl0Hy/1c0lcy5HOYpagZplPsar7bamXo5zU4wZr3Pd4SU2j6XU/5lkegr/LkWRuxnt38
82mCLIQh3ULuXqzazueuxkYmXNnXz1EYDvtIn8W9kWngIuwQHgDk2OHK4v7Jhc5vz0WOhkufU0wP
ej17pCNNxOY6uHqJ2VSbENzkG/Wo0buZhUPpOqWTDfemiRhaLSrkvUhRqycVQcuSBiwIt0BPpWsF
tloqhm9XmoNS2Kh7vtKaGRmtNEyxaaJSLQO1m0H7d1wjNL/dzvhm9HRCd3GtIn4zuJM3QdLDYP2T
NzrmlWfinTO8EAFojMG1XfThz7+sB/LLGO02f5Z1l5/AxOEZUShQ51NjuMXYJTvwuhw+Xs138jAH
ysSijkv1w7vIelXq5KpIvPAILcZQf5CADOQ7iIvgUw1sXJhfLUXIX+aoN+onFP28Wy9RleoWVSx1
sIKwb8VtRS3+WmXxnR9GK4Y8bIkZFwuPVcBY6LkNVHJ2ns1CLZ/ZZ7AG9NH4jtWhvrexEfuix2m7
i72OLRCh9H0rwS/oQQgOoMDBU5v++dAvRt7e0sGgIUbWfr484B8Tp4Gq+0wzOCv9erJBPcgkHIEG
uvq9yLr+mn7p5T2zlJVRp6CRATF6nakj+TdkaZ85z8AESsXvqqgL+AjTa5Ki+Yg0Uj1eibGWSZyf
NUakns4JR0qKg34+yQG5e1hbjJiF8/wtToDJ5Atm2a9l2W8/3nuUGtajoc+qkgjyMHOf4np3Php0
Ikl7M/Z4Ppy5+xGbLTqRvpvCiX2jHNOMDXD+GK6frFqsMMdyAEHA2naR+cqVk3tfW8MAO+Zz1OV0
ByJRqY9l2KT5jVXZufqbi6CxPyXgpt1NlcEE+9HqyOkSI8/QqtK5ssHLx2V0O6op6keq2xJu4a07
HlSwyOYpao3IfFRstc98YSH7wocAJmn8oFCFoMHtiC8KAX9PGS/fQGRSplulq/QHPSoaqwuwJ1CN
Ja7sQA8bk6e/KuT9vFBUGE4ku/28Q4pWKwKrMMJdZcBo99FEAtuhpKHzxemN/nGJ7LObmub2zhrG
uN1ICBHlZuCiQIwSgTXXjxR1jKdg8MxSfe2kAdwOkEwWApup56OrSPxYc8vr32JTSUFyWZX6VLSD
+qKNljaBRSnNPjykaSXCezuOYMfgGGsdCzdsSt/Rc+2LVWZQHCRS85/SCvVl8PkGNJ7KaPXfhKOW
8bnkGFZ3VWQBI0eFRr7Nsah/1B1ltD2Q++aO86wgRooIG7CzrJqSU13NEdKBXf61xq/6qPdRBk+u
GEaI620Ll9OxRJYFRU/BblMhEH5X5oh/BYkcnWe7i4zPYTT0p8zJwp995mm5Tx2+LA69HkVfhVd4
vylSauHWaVsZvaDoNxtBkZEN+HmVNkaQgv/NH0ujD4fHVB2qNwRUSagmLaUQLA0vBhaQN7mLCCQY
3v1E5VBsEq9R273MyuZtRvDBvYu1OJW+peA54dtj4sU78sXIfHDnsPWOQA4W7oxa2HeuPg2vFD6r
dNeYXnlHBOl6QW27UvJg4fUaTMkkj/Zctu0WmZEIK5jUFoI8bbkCHE9BEENFI/W75TjVj07oQ/bI
pOLNPPVut53hf99C0i103xzUbniZXLRmNvPcTOO2DjP5W4Sh2RCJqsMcVKHT5a/gJRX9VUaVMQLq
bzTnFOKA8jaYZLovwIBgwbhqpsgAfCSgaChNCSZ/aEDWG1DF0xwIhJKAl3mz1bLR6bv9qFsaI0FD
AxxGhkKwxwEDPgsasdXGTYdyRbVLQS2TkXkCW7aEYpwapKqEwGPrvfa1L9ti+KaB3tKfIqC43YvB
5/9KMafq38zY8QZEVLxGrw5xlA/3aq/V1XfIXlV3RLlppsQ2QMbdKlHfOD+7JkqH/5o4Me3HxqOE
vCsQWQSvYLvtbaUmHg66yB5ApkEk/YeVNd6TMMPausuiWh0RoAAFG0x1DGBumGAoRZtQT8LHmcpC
cct/mG/bcZAjNu9zTqEyJ4xT/GkgjLlxQ/LOz4WVxcFMn6w95LME6A/ie5rBPWNf4ltRMTubaTal
89w1WQRCSMkad6MUatMHbS2Hp3qeZ+3Ak6vsISEDw0W3CVhLG9lG7ifdlPS70muz4k6X+TTsDGQ1
o4M9g1459abw6kfmG1avKeJGpJM4n7RPGqDDT2bbRtrWLNrid7swOq88lhexDO+2x90NvAHED9nB
+c1uUDkRmTpMz2qkW8cwc5MF4R6GGxRy2uHWnMEz7cM8zK5BGy4eMFpW8EVVXAZBJZMJnQ/MGxPB
9uGVtvNS+YUt+6mlepEA14TcciUyvXieLaiFi6a5S5ZnUR9cj9WNi8KCi0pmX+0qMRdvMVkXXO/J
sp71tp6uxN6XVTTqHmCtl5khOgcU53zEmSIT6tN6/AKp3N1q7KHHZKzKX4gbaI9a3Yy3aGwYe222
+ilo3C6U/tibXz9+t9dJH+1uPMcoY3KvLz27pbfxVykzod9ZIHpRvOiTUem+IeiHaV2VvIFVTncY
lJDlzblVjw9tPXQuKmTdtebUenstP4FmMJggb7EGc1Zhip26cGDcqHoBIqpHG29B2DqwZrInz0nb
+7ir6080q4rfH898mdnf0RHDouhOh2oxACQSXMUr8SAQn6518eKihRE+hWVJh4Slar7MRgxlJ+qr
aFOUJAsPhtsVXz4efb21l9EXXxCWnn3Nfjv/7kQAYS9E3r5QwQjzoCgr54imcX+wG6DQV7ba5d5e
ePw8T7oNr5745XywogKhh6F8/oJmmAx3aqqPv5W8Y76I2hfNbUwD5kox4bJqbek6NVlEC+B7045d
TVBTIC+Z3MPPjYHrUm6F5SaF9gczVhJ/eUITgEAhFWymJm/eRBWWAK3NCXcWk8r6lWzs8gP80f5B
1MMl4OdLnH8AdM0pz+rl+OwOqRVMqdYGKLK2SExarXP0WuWaCt56eTE9p99KawBcFgiOP2KZfx0r
wKmYn3fG9GyB5fUHCQ22MLLh89RWMBM+3krryaGhQ/UNP8+l/efAzDqfnAMTzYBs6bzoQ6uOAWWz
2EeFanS3dNT0NzMScXxlQ1001piRsxQwDK5mhKzWihR4Sg5o7XnyVCiGztIV6mQBaUfADjnkTBbR
TVcjuPi5UkeidSL6GQx4NhpvVaTTBK3dCErb2GQOArQAwWEqjKmb7kKOwL1lhDYPrBEpTRAXKIuT
/PfeDgFuKdCTH4b+l6pE45cJcOq3HNFy++XjD3p5ISERgn7gYn6+2BSvtq5n8b/U3bI9dYUQ/4FN
ze9rMoRT1o5ToIyNfZfMQ/r540HXuiTocpE4/RGdoxCFLcrqJi66yBUz+iOnQvXQZwa5X0RB5yQR
vcbOsQ6xlUPQA2KOwtpUW86tq4n+RjRKbeyNQemFr9ndJPYktOONNxHl3CDp0I7PH/9Ok910fm1i
nI45jEN0C1XLWnbjXzs7sYDGZLLRX6a6FOouo4zT7rFb0q8c2fUJ4nMgpsBnJQunCrrO0AH5Rwi4
GPpLL5t02pWz88sCe5YEWq/S7/j3SXFUl/kA1KSXfz4pu8iE2SDu/qKUSrKh11bGB2c25HTlVnxv
Un+Ps3pzOldL80EN9RdyAekiCgEiwUdbdAo3NICAlH08rfeG82jQYRu0vKvrPp0Ya0eM7my8JJUO
bl+I5M6ykvynGmfltbLt5b6gJq9TZ+DOW4ZcvTFJWrZOnOhkGmE2fBsUEdp+T8H19V+nRMNhkbtg
f9CvcpYp/7X9pFR1bC/L6BSNUqsIVdqZS522W5Cktf728WDLsp/tdcqUhCSAO5Apu9QtsXG30FyZ
JSejyrp6A93AeyPxK75abmdO9+DFkpOVpOK/GbGVa77sF7fQMjhgIfqrJkqma4UzcAMGrMcpPpE1
JaUPzbbAEQ7qpZ+GUR7uW5GVBy2058O/TxqFQCriwOKQo13dfkDqEdRx6vQUt3VI9dCT5hbJhOg0
p7M4VVkE5W3oVDvxkVuw/zVU4fQthRSwY+gdIWu7Wl9nBsxiCIluSUod1xgyVGLGUvlhNlIcuri5
VpW7OCLLeITWbFpgvhdKY6A8w7gAYHgyNTD6t/GgFWI3dmEOjgZdS+/Kw3lxSlDmXkBYix687hJ6
nm9f3a4dncCgP0HUbQtqJ4X5y5vFeOXg6xebx6CAwdcj7FHR3nBWFw3kv5x3tphObkJ55DtEQwPL
FulG2O3VffcArRf6pN6hSQFFkWZrAc9KSrkvLW+6zR1g+n5uD818EyYWrNvWEuiYZj36pjFZ71TP
t9KWeX1y3VjcQE2sNR9kdlcEUI3yxEdakazeb0sy+naPtBy6AqkAel91dfojThrUDT/ethcLiYQ2
L4ZDvMlxwSbp/MvWxOlOi2jeCbdfB2DG6HzVJhfut91d09K8HIp9QkEVo0a06S7gD8OsR0jexPXJ
9uL2FMeZp0Ogbp67Efjs7uNpXUZayNhh9bOgdMB5oct1Pi+QtwlIfL0+dQuFZR+OTX7jDJgLBgiV
tvV/ntqmsEezebb2sdGJF7D/yAKEMwZ5Ac6OBSKF5YzqzEZtHOU4qYXUA0c2I/iBPjLFFg/0+Wca
uTRJGrvT/7OI1m6oAkxip7So++I5FDcS5QGkV65AWy7uV4PSF1q2C4GCJGgduXLE6yyxi+6kOU2P
MH4tIpjdovs06nX1ZdIdsTWNYtyn1J2vbJeLoHlZPcxzOYnUyGldn39WzSuQIMF/7iRianlo8gs6
5+ZYmF1QJ6ps9kUczcmVQS9PJadxsYVzF+AMzYfzQTtJUOkIvT1pUuuw8aPZCjxFpK2xIVwbHst0
oZk32T8/JdwCZD10AIgGEF7Xz8etawj1iVH3J91o0tlnVdVbeJAH15rDbz0bPCF21K9VVC6OiYkL
LkJr5gLFJYJb7dw+Huu0RZv4VHbUNP3SA8yBxoWSF7twcHKx/fikXGSctFMdm74K2r/QRdR1PQXY
EQC3EqIwbq7uXSLpkmvxkN5T6XtI6mpvIxj0tNisPFKos246pvwoa6jXV37HusELwJoJ8zM8oqCl
23X+tcuxKNjuWfraRM28NfMEJQhsDWFOhmENbEfMcXOPsIkI/VRAJ/CRoub67O3mmjfnxX7jl+gk
aNTUAX7TcT3/JYvABA2DMX01eK+zTcyzth+SRRlSzPVXr5+MLeH7tevxottHWsh1BSwEcbDF/GI1
bIMOWZ+MTv6KWJ54WizOUl+ohXGoB6yD/FAxFcyY4l4K34SGuq9d4Ty4IKgQQxJSbllD+r5XVuXi
wJt46FFJ9BzUVaG7rN6HNPS0QY2EeBVFGbd+VLvdxmmMzvGbBl4aMoGdA7VayZ1oI8qplmgvpXq2
zfNKOaG2mP6SpuL+LBR0vn0jJhEP9Dzu9s2QD1d4OauD88dzkG1D4QBYqUG8e75sdocAiePiOUhb
GtBHXua3Oj0uONrFNZeS1Vf531Aw8sB9LLmnu7oG3ZBks+kM7A3DVN1IxVAQmEibTYKG7b1CufdK
/LPakf8bj842lU9WAfDe+dQMGpGAwVRtV1eZ/qS3wKLzkrYOGkBeYIRIgXWcnN3Ha//u9wSXSv0I
F0eSvPNBC32yUzl5OKi6Koq9bVb7UKG9rUo/8spQ73xP0J9E7ljToi26Tk/QCRl1eEK44ebI/yDq
hqKGD7bT+zY7kLgiy6mvvKHvfFFGZDjyroWNu0pdMemYF6ixvhuiaNxAW5v3JBUOah9xfa9P8fcJ
UfJ/S2OXVeQ2obynEcMCcFjdcLEjZ/uPH4oyIgxj9yYIe8el5ZMiX/7x2q1ChD9DARXkIuViR+Nw
9WQKdTT1zAvVnTHKepehWLspx6jaGCKvg0QU8w7tErEFviKubNVl6/+V/P1vZG4vkgMyZ/gM57vG
rN2pTLpC3WliajaRM8t7+rPz/2PDwMAjzSKkRMdx2VB/5bP43LS2keFZl4pI3blynAOkrYonnZjL
15V2+H8sHWhsACkEIUxqNavMDtuoowC6i5Y9Y0/IS6PwXNzE5vTr45V759SRtRpLBEBkrjnL9/1r
ZgXKp/aAItBOaGZf/ximorOPI4IK88bLDOWKYu3lwePNp4HDU8fdrrrLMflrtHmudaQe0DEQ5PM7
xfSybYLv976ZkvxWpTm8/dfZgRnjGiPy5FqBf3E+XjvaYlb00twtym83Zm5ru1if5Xcbvannj4e6
POH0peiNAOiBIIl1/PlQop9bWQHz3LmgtCzpY5KaRW+jjazpxpp6xPJcNJsWyniSXYUULXfj+Smg
xIecjc1bRCHkT6L513edNMqwVtKZO5DITvlIPzWuf9qEb3njI19Yy30/AlzdWS0iiI/QSUlpsdXU
i/4kkJqmBonUW3nlUnhnsZdcj94CCHwIX6sHEtCg0MawtwBZIxbMC+Lqt5Dn3d3UVLS3ccy+EtNd
3kJ/Llg6RbgPm3Tszpcgp96L7EIJywN+/45wNvkaun15CNtY3aZSaR7AfKAOg+3elev9cqrkCig6
QJgntqVjdD4yYR03fGfqO8V1uxep55kepG6PHJYG4mQrc9PLr3zdCyMNoKcedJml3cula62L+7ED
UrjsRnWnxyip0Ni22gB1SzTzik78mHtjvCvKHFg4wnfQdUf1KHtR7at5HE6mI8ct8FX9yiF47ztQ
xeTdgdmF4eUqpkRcuzJQ5cIy2KziO0tvui1eOOVdXFXzo7Dc48dn7vLyAkS3WKFjHEUov24BsJiu
0KbI2BlZXDZgz6u58pvYrna95kXzladmHTHz1pArcCnTnMLqBlny81WeNSrgZoTBWNMgqWS6FITs
ptOfxxa9GzqC7caaMydI0Ax6U2L1K0qiTlCM0QgT2a6urP/lw8cvWAqeUFvIGtfCHjgsamOn1fpO
REW7z1sPPR98X+PqyqG6XFLGYYvxNFDMJSY5n7Ta6H2fx5O+Swj46XrAesRCuLgrql5BUsd9+3hJ
35mWocOZMtCDJvle91eazC7/j7MzWZITydbwE2HGPGwhpozIeZBS2mBSSsU8OuA4T98fuhtlZFmG
1V20uq2quiAAdz/nP/+QpOSv7BAGguXCdb7FBlS///wq//Lh8Gs4FqDDY1lwXjW0/gAnqtbNHeNz
+3mYU6hPQSHlaay70Qw/v9j6hN5vzgG+CMD7zEhQO54n3qiuUI6Oj+LOFmn6I9UC5wfjyGS5yqZR
E9vWQVa/z3q7uCSC+JdfCVrDdoih21oFnq3GAeUZUxRzze5exhP2QX0WaqjmI6E0/eXzH/kvnwnX
4vRhcMKa/BOc9tcJ5Bt47sz2xAlEW3hM2bk2udXaIbVwuk29Iv1vmoZ1LUJghMbIa+TsO684he/O
/ui59s4tlvhQ4oZ79PDkumIQYG9A/+3t/+P3AV6uPgwuRJeztU9F27uQc22cH3N3G5jK2DVFjJXw
2ocpRqEXTpSPm80fmwWL4gU0CNHo+nL/eqBWoVLL73x71/UAJjvs07wnjZirLuxivIp1X3hGmHu4
pYZaK8Z045Ui2C/Kklu9Jg/Rai9uOR++J24JkiUbLl8VqPhZrbjUndVDTXZ2Nd3fibtWW2CUbld6
6j9S3tlmkazxq5ktsET1c+JFmvdLtuZV7BYwv9ukBYdLlzndgqK224kZ7YXP6cO2w/VwOAjWGDP2
n/OtnfRZrFJwEtkNZu9rIUOcmjBvhY7nwmbw4UIM+NgNeHzOOjY9NxGZfU24hEE3e8uQyROv0jk6
hXmJC/bxKtQDYIjrsgcYPK+zgdjMGpGhszcazapWZYZpJiHuy7O4ZG//4aPw2KxojVkUqIw4899/
p4tV2sPcDP4+VkmBkZvlHuIaBZ0BF+0/WiSwhfqoPxyCERGyAp6fnUWlZ/ROY3U+iTm2wmSbdKjY
1azr2BpOpa7FFxCej0+RxpKqAjckWPEfvEamYiwKt2/9ve3C5yTscznFwEsXer3gfOvEDogTnFk9
pbJpAsW9f4KT6ykCoodmg1DUcEMLuWHdXwnE2O4myFsTbe40Op68YbXwSE1D1fHetfAjPxJI5BJp
GBSrskIIDz5uX5dDVCLxtWBrCNXvsNMzvmMtWP3Gj7h/ktAX7hjOWPcOocIlJWOpXlrsR08kwJtP
ch7hMiOX842InDIYtjJPnLd8HtoxKlg4N7Ovzz9SafrVBlmXOg04a9oIBUhiwcjQDJYjwBK7UmG3
A+nTnooRgHi9/pCQPV9FgVlqza3eTMN0Hbeehat0Wbi/AkvYVYT1XPoMxVP+YDySEknpgVhcJ8KG
VceW0A2H2BmS20ZMctiNladNOxxhsmWDVqlqdp6dVLg3FnrubV1pJsa937filxybqt6PADPbeIkN
QFxnXuQvK6kYtyUzq3ErbYvMIminDrO+qC/TotyUNgTO9jjW0qe0cmdHFAfDgYpuhYOf4Cm9MYNi
rO5qgbn4lrx0J/5t2fOYbykEejtCmGNVV0M749Xnp1VniGhly3c8PHuko6c8JCdRmlpJOmU1u5Wb
7AOR5vNVUw/z/LtqO4e/D7YzbY1+VIqYYI8RUgh3qg/2QptGe/P5Kbe2ZH+XKsSukVMPrQaO4Tra
PfsUh7onkjmdsEVN8maft/awqYwGmneKc+ZupO0NyZXPrmqtbrY9scgXrn++FCiwKchYEGwm3Mt5
Ez3hKY7ex8gJVJib4+CJH/E01ju0893OM5vh+cLPPb8ecyX2LA4Zd2UrgAS+X3qOGeNInXr5MSHw
jwSYwKz63TL3prMlodyyNwsYt7yyzdZ0rjzR+TjRIzY4zYs+BntvhhCz93CLXnYYaOjxtut63Q+r
zlYKpWPmF98bkZKsjJB41m+ILC7iJxcSQhNZRNp0t2pO9KNEUYEUG1ctpKasgocKLtn0dUg8o9ma
nTSHjesVdPKOVcweXoYuHtpOJUnGrsibFJsJ0lwRSi+hMoEqWPffiMHtvV1WaFg5lsWUPsNcH4q7
Ih5togWxRgg5BL2f+pThSt53eV7fBn1qWHu4aalxMIHU/zHsvHBqDBRpeUL2izy4l57ZPop8Sr7x
prCPNaZluckNkU03nqMtWym7IXuSoir0E/c6Zz8LB7XFlyTXkuV6WBRE2djqvGafED9Q+1FdGGZB
Lppwr2ZDCHmfzXXtY1QdNGUUwES7CRpDZb8sDPj39NjxuCn0hgJl65jZgLYBmQAwgusUGFi6Rt7D
/y2yvjJfuyHp5vYgs5TJt9+VS7bHfDMxnuc2CRghkMG5OEeTXlHbYOHbJfeWyvX5ybUW49dAmWWc
6LkNGKZzG+Bb6JtltZpIW0lkIyCYXj//Ev/Ux3+vPKBF9D8OreU6/aDOfP8lmjmMDayah1PN47Ow
GxZY/C1TDpzKh5jF921hawJ9BmGqEV7E7huysVFe0/Glt4G28JBqWRL+MZJ0pB+xLC6x7nVcDL+b
tFLy1Frl9D2HllNuM6VpJKIUVn3hwKQhPNtAMHRkrITLyCq5XonT738GrH8JlOQ3x4QYtU5EHWvc
2zXDum2lGkbWZEuwefU736vcZ5IJ5n+ChM3tvkVD5IcFofWkR/SYTYcDoNF4gGmS/SRQK71NGgqR
bTXZ8RQxascuOmNZJxYsBj0majGfsUCrstSs71ipMo/qChYSSu4FbkOM3XlzT9yGbB8WrG6qneND
0t/qunTWeOYaK8IokbqeXU+9Z2ChrPSlGSOdHJh518y4T97g1Jvhr4ZVIBZXOMOm/ldbCXv55uJo
4LyaCP9/+iLF4YPsARySfdJrVhG8bikf23jDLG8DhTP770zFQct26kKZux3csjGOJKnh/V6T5LEL
0pLkFh6TZWWRV1ql+I6hrRepso3RPaVtMBzzJXVagrATB8tWFXddhkvs1GDhkuZJvINjVdzaZhMI
4oXqOsbOp0Llhd+l6q6y0WvULk/Yo27iMkG3wbMBO4ozKz/GhEiMnP+VI9BpA7KNoanPi7dzMoQj
ECds86GXsj6oIJ2xT3ftUb9StUaml0bj8KDhzuxjbdjPTGwD0+wVft69N+QvBUPQV/JQ4hFiEkG9
hMIIrUt7TP2HSt/oVqYpAu/awtl4xMxpEeOStHEjYXJWh7XV2H4T+pYipmTTTO0kQzdtMv0OlWjs
vUED1JYDTgtNtR3SfiS1F1VvXj6sIXNf5q4WxXOKncJGI7zDPzq5n7z1ZWk8tmMyGVc8fl2tCTb5
Kx40c3KAhsRLxsHZ67RN7Czm3tLz3IN+01hO1M6J9RpDmXbCNB4zIvkSq9tnol7Uj3oNALkjUshT
P9pAWLwmw5zL25nwzSwsu3h+TkYfAq6pDxKmmCAiZZjK+pA0ZpNulGwTvuM4Swms1P04N8NSOjVR
JZqKv9taO1h3yHoWXnhOtMOOLITq4EiihZ+9JVfZtZB4pW/cdsKPOrYwHDD3EqaQd0U0YoJNQ58N
Vt/hwWsU1XaxZa2eF0Rpv23+plaG9uIx7bMyg82LwJ9iEHtyjlz7kHRGGrtbZffCjvK8XfIfHpIS
+6tE4qTRXLiVmE/YQuT2MV1S8t9qo8BmQ/OEPKgW9txNimmHdVr+pD+UQ95O2wZnqSRMF38OtmYz
muUvpnJTcOLf5VBsxzBltrrXoWdzVVK2myTDWmBLRgtJGQ1M6yC0CiHa75PRWeVWCNd808nOsN5g
7WcCKuAyJA+E9vRfbKNzVFi7s6X2Spp2E+E5lJ1G2EDqBiG7MQNrcUZuy8HQrkBKNIrXaaIHCMcu
CMY8VHo97uD7JRgqu8gxXnVWdHOTy2p86erA1P6hhrSYOncx6ne8uaURzrlu/Er0NL/EozonHK2Q
HJgnpLF1H4C6cTYttemFipl5M/xiQaDUaDVjeWWORtATdyLQ8CGZzn6UdeO/2LXTYdVXea13jy2K
RQ0+M6O41nDg0NemwsCHooHrHD/S3uTpgrbXtEJq5sraQqtujK+iGPKj3bSG81Tbhf3VdwZjCI0s
wEvXxarevzAn+sO8//s4dP+ocAGR9ZWjQf/1/hwJBmTTcWJNR1LU53ZX1rp+M7r0sC2Je3c5fqLB
drDHPAuDZI7JN9XFt17VjbXBin44Yhj1zWYC81s3G4jsqlLTiz1Ov/xYmpfytj8cedyqAfLP2JPz
BqDv/a3aDCAxA1AS/2ulWhnOrcjxrc5bZrPhmu0rIh/x8K2ny7nZORQB5dXnxcOHKtZf5SLroJfR
JL34+vf/gorsEWvjCg+r48D07YVR07DtsGy2OHvYLMlponb8r1eEOrJqYhiIAsOcQ5q5PZqT1sFP
0oq5LBE/xQjskAm440z2kDCMaBh7TXv6/Kp/BOjvvwo4pxQdCKEAxRh4vf+huADiqzO3zhEtaFk/
+P3SByoC7evfLDNN3Vunn4jRW/OUta029pDS2pQUFyhjmrNgIDCwY/vEOf3j4FjrRIJYvoEAXydI
yfnSYvFTSjEVMhykXOMOa8O/xtmnMzfVNI5TcWF88Ydb9ffvWYMIUWHTc8FB0Cma3v+eVY4BGKSl
12bfDvmVHPK6NULdAGwMA0GCTGrKODuOjBZzLUTAk5pt2PfevJOMf7IT9xpfg5IN5rbxByikHPF1
/HtaCjHdZPPoqRddK/3+52yl47BbHBm3VzTxxVOxZEa9x+tAx/nJcfs1oUoUswpnLadOj7A+N9MQ
OlTphDH0WyKGwRhyAIbPX+mHqG2QW+hPTM94ADDDgjP4iDUzwH6q3SMEmlyH1oLvJfoJusSTR+S4
f2tSSa5hUZl/1EzQLBX2UA4XOOWIkJHCjX2AJmsSCzxdUZbTMwpeNCpJ7dSri92IvT6tSHnr8r/a
275k+HfhN6xN4t9vEZqS8we6+TNLAMh5/xbHMsGQ1Zr9YyJ8edVSE5IY5QXXPaLp32MvtYh/ADrS
50/u41VBtwHb/6Rnwrg4+3YCC42YOYKrt6WXO/s+7wN5ILFr8u+TUpXpcxFYg38Na9Bc/muzwpCb
+RczboNKH93H2YZTQwwA3murkyj04NqXvmh2Q0EYOuF0Q3evdZ0kiqSzkD4bonXMuxQtirPDhw8R
UtHH+nTg5WW3Ks+nHsOQrscGasZ/4hVjwnLc4Num5RGNav2P4Ddau7aI2+D75w/wHOsAQ3RWZz6P
BGaMkc7FX4kQ6WhiT3L03HGngiz5IZ0Bf7GydO4pB5KtMtLxDuMR57eCgXlBrfsny/79V4MlE2wn
Gib2NFwZ33815pS19TIvxWlarM7YpEEir0t4dgBuVF/VZs6Q7IcsXLt78sChO4ofR9yb0+pLT14g
dkPEFRJLYnrU+HE0LcSE/cRHKruBLe83u2IBO4iaufHEHKZ6LbVtyWHfq9AefXO4l0HqXCszg+s4
43OmbSe9xR41rNPW/mU7mg2kMCt33iWD4Q5bEnfT5MQoMDBPozKRVStRtNq3dgDzIOvKkq4f/bE9
SUPHGMo21NNY6PvPX9q5HHfFmHH6diwmWkz4+a/3j60mig9sU89P0k3mJbQCNZCkt8hbRhPNHkAn
PwWQDthEk1+oaoyjVY7Dj89v4vzLWdNqQWN0+Ct46zF+fn8PQdPiqO6O06nuGbFdlTHnYcgaN/Ij
w1LgaQJDiOi2jV5aOw3rh+xkEwxU7v7zbTD3t9H3sRHgj3L2Bc3LIg3yLoZT4ane2krXm2Fm6lgq
OiaBdmHq4zTvJIV2M82YoRNM1lz4iP/gY39/xDwJLE118DNmcPhonD2JPkhBVbO0O8l4SXxSgoJh
CcXk9/7VMowQlvFqmbprusz+p90NGO9Xrt3cItEb+yUk2N47dmWSyKidBk3sRjJ5+k1vdC7pm4Nu
quHgT/qY7/KpFNcNTsHzj5h3HBwn2fin2iZtMtQgKR9FkEBbpe/sWndHXIK2j7VirLefP/HzWQc/
F5ej9YdSpTEAO0M3JCPWJdG85oSv4Nus+9q0ydPia9oN7SVnog/zv/VaQCjQKHi/MAfPrpXng0/A
WdqcJqm9zUYBxT8u1+CxqVPZvh2Bt8Ost7xm1+Pe8IITBa4UWTV+A1qdriAbXlx752UmGz3kZEaA
cNMhqp9zcxXItOxV3p801FCY1Q4TSU11QdCkjs/YGJkiWy6pZv8I0t5/YQx8eAhYf6+bx3nJh+2A
S0LYMJ6ylZNxcgnxsQ5TY4rpIEkAwty16aqJUgixqfakMIyFy2wT5VOocihflxSk8TUA67nL0kBL
yDot+xPNremBcWPQ+MuuTTnvPMRFRKgygKEechOPLJCiyN1vk1OVnFlWnUnntgcWlQ/oQDh0ae2H
V43QJy3fdVVlNtE0sVWDXdmzf6s7iKgvfHwfsDWePyw2aE0usz3asbMvopVQsmv07ieGp8OtSh1i
ZQsl2vJgMPr1wyHG8XDTO4LYlnoc2jeURDNuk3mON7ov+EiPJmaPm8w2QZba3E2/lG3SqMO8GFq+
aZVpXU1OPPYXKpVzyv8aY47EnH4VpdNa8prv98uhhllBdEt/8jy+4DvRcLLfZCkwv4ELcnnqCsO5
1ZfeiVdzWCe90ya7ENGIXnrGgajIvK+fr+N/WVyo14D98b4GagX5f39HZq8rnzCAma3Tak+zS+5g
PM7WvWE0d2Pnp/dSBvE9zaJ51TtOl4d6O1vYwgT2/DXpIaNeeET/srRoBHDChqe7UiPPXu2cVjFo
bmmdMI5JgLwW7HA8AiH3dgeRYtGZ71+44oeDFMB55SO70BVXlve5ErQZJ5KhKf9PliRaNpKtV2OY
NGAnt+FlVuT+9bY0xaOR8w9t/Qa8HFs0koW3TlFazoU38vEB8PO5CZeXQm93fjfSs+NEb93+5AjP
zfBtYY5JuKQ9uT+9RGZ4xTWVrV3om88/TFpXhuQYIjNysiHv6etd/dU4qwlc1bMX90EEbnUPzh7k
AFx2gBIkT2+wqqq+a+OC3yd5Ve6hrZvyEa25fG1tMxcXztKzen69F26BAgvvHfAO8wzxGJXu1E1t
p4914gkjTEg0jpAbGd9ln3pP6Tx7IGFBeYH3cPbcuSriBVSkFKIrYn9uDVrnOGmPcpoefFnHv2IM
dZ9jzV+Wn1rdYfyHR7ZU1xcW39qZ/LWl/981cZqDmIt6gj/eP/W6gkcCbKw/KN5NcNVipFWfWrup
/Sqs49L0QaSrwt3HIqkaQTIbuWLfNLbeZaMCskC3IMY6iV2f39ZZUbfeFUwpRi8MX6imzp9Eu9hx
iVHx/KAXy3bwSuUStOxdSZMI4ohwyvoYz/ZAN4zbpHVIofz00ed3cM7odHTALrj6LASUHqvu7f2D
KWjph0LFxkPdGZjjmu2UIbvB31x7tWSs36+JtjWx7BMpmCJVIn2JIVlUxxruvV4crbRoyKhQmVNt
Et+g67kwnf0z/v3rzXGDMErAfJjN0jhhvfD+Bvumj71CH1xG+eSp5UfkBQGhXlWX4jYlUxIsru1e
TfMV+G+Q1qExLh551T0d9IOO/nvaIXIrGIZAG7LZc2qrrJ/M2krEKSZu8Io8Cin/6WFaYGnWaUDS
UNVkJXZVnmBBRehNboDm1bFJoJFh98NTNVfpwJBctZm/KduWjM2NmWjGwaiUI3ezoYLqLg6wMNlp
QYIN3dj6k3rwu96lRdWGdNj2E4fTNi8xfj426Gj7aBwX+exMQ2Zty2mISRVlgpYPt8y/TfuhLUiQ
VWGp5dK9r8WsnE2tOhAJN43b8WDOGR7nS6Frj9xV+QoSwNRc8kLLyCllRt2iF6o6jt18Czfdru7j
hvi9S6DE+RGHQ4Kxbmz8SXvpA628f1c4UBqMbnv9sSIi3Yq0nHiDkFh25/ccTNkDuwwpf4vuiX3e
ufXz2KZlSU6k7r3QpBPqo1fOlwvf99nCXz8fA70NijOIgnxGZ6dcqzUw0+zBeJCdnK7rIK5oTBVW
RsTN4chX23lpbgoCseQOw0Gyo2bZMUdP1+mTHqgLw/8z3Ja7QXbNgILTH/EjN/b+ARHSg3FAY3eP
wxLfSTGnB8IwmkiWgo64jot/fLC0gzHFzYUN8F8vDFYEeMKug+Lp/YXJTGpN4oT7xzmw0wNjJWz3
amht/OXqPveVRsQ6poFh7xbV4cIrWH/U+xWMrHW1toV8BlfrnDWc4oef6bNKH1vppcFGkMEYgFjD
USVlxC0idyAX4DmbDC9aMCl9JEvL+loG+aUwgo/PAHofb8CETggKc271ozFU7PNGGx9Hj8Vnx4b5
JziScHLV73W7y36gJk6jcnC1S1/hHxLJ+2ewvm48+nkUmL6ed3F6BguuD0T5iD7b68AWra5c60yS
t0u66JX5hyMnRcASzHobpng8Lk/z7FAYDyqw8nSTaeRNXOPmwjCBslXGDyb74PzPDHFI5b+Jowzk
DSmfHbO3vMKufkjMoInIrY7L67kd0y7008JUodvOMzDr0hvmQ1/U/amRSUPku2AtbIeJ8UyFvFGt
2Tczmj9G0vC/MrKxN6YXT/1NvKR2sQNca6YdHbCWo9vsilE8Y+7b3LuWIh+UrTF+cJoOCecMyaLe
wjomZ5QmKRd74WV2Fy2DO5Cu6I6697YMiBmiBB5QTDQ8bjYhDhOS/6+V5u49cdXVdZ0zKtyrKnCw
VDcxHORR8cCGYz90wtu0YFuoNjGghv0uMFMIcab2uifI3Lm4r2N/qE5ydnIrwn7LZ/7XOASi1lFK
Ujnzy7mai53Xz/4jogWvCT1yhb8WjOFpF9BFz98ct3K+r52XD8lrFPdQXWp3P2ZTlTOY69MqSuUk
e6icujz4Va3JL9JW/aHIcC8i4MLqtWvsieo89FtSKbcuSZXAykSjQDyIAkPY+a9eMgckJKExIZ4k
qrO7777E6uZ+lc4s95B+NeMKCp4j0kgFHlHOlEpWRHlnLd2hk7V+k7MP5t1ukUtvk505cu4tnmJh
zQ3JK996l7iVa4SQJe0o1LvfSK/8+1pW8ovZqNkPTUbu9SapmzbYmBVjen3CLYKM3iQ4wAOiU48I
TkkZs6cpU3bUU/6RGNxY7R3pN9+boGGCKf0l/0oDUAYbpa30Gbe0aoKcl4TR/B6OnJ6/NsjNg327
tK0igLmDy9Y3vggQsDhpHPUKd+Jx69h9UF4pay71K3LBp59dWSXFBnFx0yq2rsl/EbQI1vWYVKOH
yirVOpgnw+RVB+LezTwCxZpOhld59tOAYInptgJiyTZ2Fbjqjg+hrH4IovTi23g2G3mlEYTu4PKp
5e3eG7WhguQncV2kHxycZ4QYyXS9dLojwmlOzbdlUQWLS7aBfiL8z3fwfG0yUnzjdKrK7dzY7b7C
ksF41uB/LMnOzVJxBdGoJn11rXYotSpPf5m11meeaLhtjJYkdrDO9OEgVLfYXMtW2zopYBv2koV4
mEg7Le/NZVROOBaVFl/ggJ+1BOsRjhcarQmnxEqHPiu3SjDeTisR6eRFVj5a0B0PONIvMaQw2znk
+HxcT0t/SVF51hKsVwVz4g/wFMYy50fEAg0tpvOyH7uYtJSTmqzqOu4qqGhNFxQHCUHk7fNT6eNh
4Dj8UhoQhkDQQM5GGZWvC4vUc+eBT3gxjHD059GqQpdliewxc+19GqtquoWjh6xoIwgMTv/7wcgQ
zoB5iM3FKoY8qwZcUS1QPLPssZ7xYA37EmNDwfDgyq66+MmaCAl1LJUd3GHxHmaMYbfakGn7zx/E
evK/P5lYipgcruRwzsVzhGfO+7kMjKZ6LJ0Ke6sIYX6RHJe+V/GLY/Sud6Hj+PCqAc8w9KAOgSvh
ogV5X4mUGM50Nl6sj56upw+YtKe/B8KpDrDXyztdAINfaLLOO26KLirI1bONY3ftcs+q0qlFKtVZ
dfNIIFZdH7R6LuYthCQimrum8TbGmPr+rerklzrRSPFOMuJVUtrEmx79yv3nj/vjd0dt7MKkgNxt
rl/e+5/fYq6Bw6HRPsq+Kb+Loe2uKZadSDI2PxXg63NUJewCRGGNF4rPD0ub50B3S3wDH5xHPfz+
0igmWsqQrnm0RpHfTqOlb2bpjD9mYL+QUA6a3HzIHz//vf9yUbKf2EkwGqfZPVcpwtKHB+VmwyO0
L3MDkdXf5m2qXyu9SbH8GclvZze68Es/PGQO8RXRwUtlBc/ts8XNbAL+EgLFx6JkzlZVZfbs537z
FniCGUVDfWCcGGTEd/UQ9Jf4xP9y8dXng097Dd11zrMG0Vo0TIOn/KnysJ7eBMLpDhrcOaw1Jv2A
UTQhPx6QDvyzmsz7zx/3+g7frWYkV8BK4Pc6bxnhwvt3TG6ExBanLZ9sJ5U7oem8WQoYtJhlF9X9
VBxIhLPuLKhtRy3LjafPL//xbXOigmmtwMaKqNnvL49VDmy7qtEefCOeSbdzplRdZ3iu2xsb6c6G
od7ECyDx8BKQ8XFbQZqFKgvvCDZT1OVnVzY6rW9Umz9OI7zaNsuprjTZVEU4Z+2OiRFcy89/658x
wLtnjUWrTVOD3JjP7MMRIt2eKlQ0xLwRrmaEtYaze5S6fjodEio2Yy+UU+4Wq2UiN3R2rVEXxGkw
fOW80dpr4jXWOm9Imu44EqOS3wKKUezFsbk8cefIIDi+qgVf8UZZwS/lkf9ZhIXCvB/7pkpZIhyz
nh5h8/kP+3AigLUy+FhHa+vI8dw3IsXa3sfyWD2Os1Y9i05rHr3MyPdpSfn8+aU+fC9UjOjy6YhX
RBzI4P1bS5IUXqsMkqcWG/mvjTS/ycx3TzVddBWO8Uiau9bm/7UX5qIoMekFCSKF+Hy2D/bMW6Cv
dfFjJqzkRFPmR7rRNdRxsXPrdp536mrqupBHPF2APj8+Wq5MqgSDNqAwPtb3v3cxZyxvyjF9akBl
DqiXoGcaU5/cxT2y2gsHH9g6/7p3X+hqNYuuYTU+YnB8vigadlaapMx7pNLoiEyQGIKw/S247yMn
rGzxW/dQpj8vSEiJZ0uMCsCRGjsnPYWkMuK+OFXTUAxk0Oxcs9V+4WJfZDuRZdU9nM8q3lnM5XuC
3PIMzin4Unrs/EJgWk6Oz+CHYhxSweQ0jbvN4JHT20c2eocrKY1mvKfcNsY3A+fC8rZw/E6njSps
Y74b1kkkljuoOQ+jFHXG0N3rvrRVVr10eZmW0NsydwXJp2TZJqPevRmAS8WmcfM+wcZXWFPoslxu
RT+iGKFy1iF3pHX/2xe2qnDHF+1w4wxC+5ZDux1vYTaKL2nfaK9+PYq3cjGsfIuYabl3nSq2o2RK
neFat0bnES+w5Q0OK91l1RMzUEwqcCPUMw1W7aYZj2GpkvRGWljIh1IvVX4cqrx5HGM8Ka/qWizO
pjHVGLVBBsMoUc1Uh+NA0kpkB76stro7L8nBU0qPNB/55ZduNrRgPyai/Yfo3IJVUaLH3Je+LvEI
pzXXfvfm1DX3cIrzDRVkM+9IF230UwyacZ3kVqmFQLrDP/wHNjX1pHwL3ElaW5s0tToEG5leNKk6
82vTt/WxF5wwR3RPlk+sUzzmG5Ua4zeLzbXZIopC+A5OJiYYuNCNwxYSMDUyf93dEAXgwFw1i6Zx
b1WZYOuk68oM7n3aoXnn643qr23AiezFEXnVbWLauTkSRmKVh3mmOMMAisRQ3Iob59A3dWVA+YZJ
Ty7KmNt7J6uq8aZTgCORuwzG9MVzuiI+4oo0mdN2MWNiHiMaqqD9XplwI0KnS+ov8NLiYkPC2rif
MP+znuZmHW9bZtkz6qf2TOG60R2GqRnQgWrQXOdN1jT+K95RgfvW9VBfNzhZDC9dYgd5NJi5l58c
w62bjRoMZV9XeIE3V1DDsx+kVmiEgiaZRq8+WePUbCZSj98SIM+vCTSq71VZVwRP6G29gxQTOLd5
lvg4qaM92HaxjL1XgO+m3YCQKS9czBbpl8f3n4YZaqUMWdbo/KIvGsTDSGDI7ajBQNzAPGRcMLK5
jVguDz7Rso1lvJY58p178o5dBB5e5rqPfgzcD/enAlLqp0A/UJ2xi9D0F7Ibw3xIO7UVBTm5d3ZP
UsouGNLEeyFGzg6GEHU7jrTcqtLzjVsxPIqcVKut3TzJsglj3ALxH8742Fg3RTVvPU9wR8zqLecm
T/vhta/l+LaSkH6VBh93JHm187WYAvG9xuspu67jKW+uZkUoo7Mo1w3tLJ+9q0JUTkVqS6xNHIt1
9uqMtah+xb0/2PT8o+lG5pibbx0C0fhQtGNQh2VFqb2RrWLCbuAt1l/BzCwd0AtZ2Q8QxFs3Kqxe
Dm+xUFNxnMgRWZ7y0SmNA3kzmDMxydIK0kDmygnNoYXcz/cIJd/ntDjg4zT/pKfvC9wg0qnAryfL
2kiHtD1toLKQuYHlZJJu9MmP7SstHfPk6HlxbfMEzVwRhFOZMRBdmRmbIe7tW2+ZPYUdZ+Nk2Y66
wQUJtMv2FfEt2VejEyPTDKGoWwveUbZF0l9uprua3tp5Gax4HG+mGLwsqgy/Jqa2IrCMPFrT/SLj
DnVVbPf9zchTHZ0NPodzcSIGylh25gQKEdqakVe72XHwfxQmA4TCRtYbwXvNXWIsmVRjTJinthvN
XYG1ktEUaIRqNHRb/gVmt3eRlf4u8AH/veDr+WIZhhgPU8ALuo0H5c2w+vVF4FXTEPJTe4740U4Q
Dm9RY3gTMENfmpGyWis9qkHXcK9Jh3L2NiirGnOvoczyH1L8i/9pZLASVDFh+62hSJ/g1QdOt+2s
2Ltk8nI+uGaFr0QCLF7Wtm1to96f217jmjYqkfjJaeq+AzV0B+49YIoYjppG1IlsMvdFLv7/ODuP
5caRbYt+ESLgzRSgp1Ry5dQTRBkVvMuE//q3oDspkgoy6vWkOzq6Kwkgkcg8Z++1nc8mFc3Y142h
elBo998yjV/2WJaf4oGeYpuLKui8hUDgRms0aR++mGVHEAhIzk+uC/48UYnNoaBdJhtdK5XVEKnh
a74kCCSaMP6Lp057rt0Z0+71LdwHPwgMEC1ErJNLX/dcRzAZlP7cwUw+a7hR71TKX69dDm8pSAgY
jeGDyIRgJ0DaqHnn6RBFGt+ozJvDb5Zeqz/bvr6Fqbk4BIGEsDTY98uzWh7c6dPKQs9rhBbnVN1U
MfrATd0frcyH/8x4tu60tP8+WdLYYY1U91lSWfWNW3K5q8WkvEyUpbfLGf9sV2sa3I08moxnhADR
Henbab1STbd8HK1JPveoxDAMV90tpvfFEYgVmvBaZoVGeYUz2Ollz0IWuowG43mIPfZucxxv+Ka4
n7J8Lj7ZdvVy/cF/dJXUCSn6Qlu6PP6gN5xKQ5fGM8I0+R8JPpavpiSXjQg5pqCzSrlrGjX/1/oJ
7XubAHmKZv+jep1eZFUjIUn7OH+xyEhJ/QgG9QYDVv8gE7fFkD7Vit/SxcLLJt1bXJqLibUoilDx
oJfh0Ica83TwhIg6qmS9+9wNNc4eZIVoZnUvCYRhxXLVZWayk2QYGkGNPeHbMIT6rWrWBz8BWRqU
BQqmcCPOER2oBcTYd1n50o7ZEkGUwRIctNJw/Kjxarrjc+lH6uB8Lz3F6zHlW/0Nw+XlNHOX4tHC
DiAJgX336U2gtkJMWuPIF845xpbm3dCCJNLMgxml5bPURfnl+kQ71+vzBjEi7hwO2Qso47yc49Q1
sdV237y4URyPezmU7j5uoJisMthHLTGYtbT/RJmXPNBLUBSc1eyFtFIVtP07xLBr2CGZFeQJ3/G1
1ZjFm+YIQZsNb0IbWB6BvNs0EcOdMyWF989nXJxcS12bmCSbfzg780W2g1xOi8VLAcmw5rTQeesx
11x/yZtT1qYd9yuWC3HL5nA5U6ikY9KhIEPTFZnX6XPyhKpw49r6xcAszcHKE1WxbTsXb9I84uD1
CUwb9CDpp+H7kHXN4A9zFt3ijV/OFmr6+qIoxbq8+HdOf0VDnysfKq16mXHo/GwYFxlgPOBXjSsl
wGep7q/PlosBvUUy6rBEEAO2QODOBlRlqqDG1l+0zkzumwGPJYGB1oFOX3PA3PGvWHqYyWgXaev+
71tjnL0O3qSHVt7l4klpkjo+YDEQ+aNTl67cYeCCzerUFi6h6xd5vvYyKJeJFw87FIXO8y9MGZVJ
keau+5jBrPjdtpyat5J/q291lU/A2h4L0W2MoWjEy/WRz6ubLH/U7KngI6+kJH+up1A7gVhNoXKP
gMX7GbaFfV9Xs2auU90bvLU1p8prDjvBDKQN0fHGw72o5ZNHxRvkwJhZsNGI406frjlLITD9Rk9V
SZDbqCu4Q8u5qAND5tkrrph265mR8uRV8FxHM+u+1F0/+y4b8Fu1q4tNIb+FajptDJJL0ZWda8qU
hpg9JAX5k1Yk02Ghwq05RaW7EHrS0dAiYfud50UhhA9ZbEN3zr72Yg6N3fUn8sHvYPfJGXShabIB
OO/gQAY3uoGy89PUq+VeTFPxyRSjwzkQcdIvAbTth2OO8sUgxuCN3l2EBda6sUZfTgt7IRix6zKX
ZIHzVhaRe9A78t566np6mIFddmmFTt1Uvwi1NadVTI5yF5jYRmwfY1qnr6/fhMsXgnYlrk2c/ciz
QSyfzosOjGc6Nur41BpG8ZQRcL6Znc4LSCCqtjkhOHtu0a2VfdlH/l1e03S0k8AQUaghkEZMeTpo
qFhGXxdR9yTbufNIRi692h9yS9lT2Um316/wfF1bhuHesvehvL68AqeDJcgCRFNo2pOr5l3kwzig
VlHI8E8yquEmMkw3uD7g+ffjfUA0G2jFDBoZ5yp4WYySSCyUU+ZMoPhIOPW9HY/J9AldRb9nHmdf
aVVba2q4Dm/YnMfujYf60SWzi2afg3AY8dLZt8OsJq0SaqM+kcMIYYCaVz99irpI24RlQkZyTs8u
v9H/vpjI3Ga01Nw9kBJYk87GTBCQFDKb1CcrItYgsNpZ7iitdGagur1j3FFFIuSlCMMiMKsw/v3P
93z5lrCkU2wx3HMEWcWBvXDC2njqZ04WPvYn8a1esLVZC71nx1El3ZYxVSrU204A80q5ccsvpjTx
OUsHBQIwbzFmkNNZRh++VidF159mOkntykxqxdxnGngy4YXRrdSDc6cFBXCWDEyoBgyqpft/1qiT
cQnNCcPcU5mCt1s1TW8h+W4rc7ijN9hWW+IyAVAUYUwQwpjYCDIrKxuVn6hFDIOKdd8bu65EzhUl
XgJ/1evz3PB7oPpVHzRmLYtjKye1dsBhWvGGrhspb1VqcUiqHUILa13Ga6zaYGL82UbLmgdsltDh
9jKmJJ7UdQ8OYnQTazVay56/9YjWTPoxbW+0Bt5r/yerCfeCLTUg2eX0SmDb6a2XfdJWCC3sp3wa
KTn11VMK2cnEYgHqqupCdvNxkjvHLqmrtRzbYWvWdvmjc+PpOzyTfotqVL31o5bnffajFoUyOwxa
akvf5PRHxabeW0TBz09aSbF7myiR8O46RS86LcjdUtlyw2uqjMAQvHXd6oVCTAecnOdUq8tbAIKL
RR7/BOxGlMDs8BZG3+mPQdwWi3ms5iddL+McZEdM0Og0Tn3gaLW1xnY6+GkWGqvrL+VHw+I8XTKs
2PNcqOTxqzggSCrtyYH9Ye0VW9io1KuYqnXT1L1yJ9E9bfC6tDcaVR+8jHzP0IXwRVsCbJb18S+r
wCjw1CHcU59Qm2V/bOHOq1goeo86yFObG1d57qtb3kXw+gzI8Ra55nsz6a/R+NiV3jz36lPYzuI1
omnfBR0b7ZJCXx6vkAbM6RHh/kBaRO3o6yYaaFhoZSr2GuriO1c4U08It2p/7/XM0P1GmW3HHyOh
roTdptN6INXSfumQZscBwJTEWYHXaXYJ7tLer7K69FbmkOT2bhL9onrXpjbxQVJ6xS0nygerPLWq
pTGGQwjy19kqr6UGHu5+NJ7q1IvWiJ7swDYaMFrCMOodJea89GfET3+UMjZ316fTu9bz7J1CfPq/
m7xsIZf59teNNhHGZVKG+hO84ERSNfWyED6qO/diP6FHNl5knw7bES86AArFKu89zlA5cDtLPUbx
7E7ryGoHax0roG/uU8B0D1kG6frGjPjg88tHZik20KOlaXS2OGsRDmQQoNqTmBz1q16GaRpkcuyC
JfewXAlXJC/Xb83lY4GPi3Scmai/t9ZP7wyh0apW5EJ/0m2V0PCunOQX8hjyaTU6pEVxuFK1V1T2
cbQ3HGl+vT762fUushxk2diBDJVPr3Ne3Sm8EHnskNv7ujTrDS7+akUsD+f0oRu29gSW6Pp4Z+vK
/8ZzPSYChUo82Wevt+qmGBMmzdqXdI8Mf2hSeXQpcAWaVHGkTiTYB1BublnjLi/TNVnLVcdGoMJJ
6mzYjtxatcRXsnfglH3vNYHqbe4QIxtSDdxSajem0eVlApl4P5CjK7Q5Jpw+VG9OTBsKED6/3KQV
MiT6Cg06gqCwDNnikFj3qHR4K4Prd/ds8eTuMixLNrU6rhQT4OmwURmqoZVW5r7O+2SrRY21dyUd
Pw7J9tP1obSLW4pIgo0M+jlmDaoC83SspCgt8G1qeRhFX1lsKtoZFtTsqFtK4N0zvWqQddZC+3Jq
eZysrtjQ4at2ar2Q4OIh22ZDFB8H1Rrv0k4bDJ9Y+1v1oIsfSfGJr5jKAYkpRwrP6Y9UNHMuIbHF
+6mKtPmzHqcai26hvg2jmLtP+QQ//vp9uXwE1Cm4HWzfaRHg9jod0Ut6OP9WnuwzoeWf2G5pYsOH
Xf1PSdqkWl8f7Gzt4HkvgyE64u1V+fvZzrWoqhYh35TsdTiRBnnznu5j7SUYlejYFa9RvS4lqk/f
U4pbBf8PLpR80MVmgoaVk9LZ87eSgbgcGoa7iq6jT9VWPURabdybs97/un6Zyx/118djucyllOZy
RmGXjpXh9J7mcMEUoxf2Dhz+4Dd6lYJSAEqV3nh2H4wDgN3muLPQysg6OR1H82SaNlXi7iLUBea3
Xu0H61AIU+1umeAu1wed/OkFHIzZmu2dfjpSkugY8+HM7DhvhQ8mjUPS5F1kJ0VZz3BTc9qz3tDn
N17ay2emAzAhF4dDnreMezqsmroxPU5Otk6BxGvjTGyQNr0Ryvtesatb2bgfjYYokE0Uhztu6dns
bFOvqLw0VKgJuml7P6lN6LdmI+JPhJ/cgIxcjsX04PTGVpVeycUR1mmsJqfr78H2UeWvYSzCdTeL
mXKBM6mP16fj5Vh8RbiFnNHQUlFlPr2LRZQrbuQM8cFdFlu/H4H6GeB8xKrF9PbvSxgvOcph5/2E
jL7zdLQ8nHsbS0jImu6Zu9yb5KOaTs2K6ou70vVC3tiAXy6ZlAGo7bFJpO5JrPXpeBoSqXHuZr7Q
jfU1cRvtURWaPPCWDwEWnH57/WaeVVzeNwTLzgMpHKgHbujpcBnsyVDBk8t6qSAcnW3TVyy1Whtd
pvmhqky7pGjnVdQR7BF6RrG5Pvx5cfV9fCq6jI1a12RxOR2/AH/mKG3u7tEJxK8xBNNjhDT9lZTt
4tXtlXZnVZ6eQVwp3bsCsOM2RGZ3KGZTvfFTLtcEF3/0EnmxrD9Y5U5/CbG2IdEWhbkH06P+kaEr
vpFCZjoojWzYheDj5nvq+dW4un4LAAPwJ5+ur6cjnz3yAsJfNYD3O7A2Ds8FOSb9vhZ2HwVa0Qz4
1oSXeb4ZtsL6VFUFDWynwNPRtAZUFrXsx/BoQPxiUe71YaaCgzZM4H3BGreh4DTnvizTYloXViue
nVKvfri1Zb5GqWMMK0Od1M9M7VFiU4rIB3OtaND2Ccyd7lE1gO2s5z4smm+6tPFID4Ui3Mce/1a+
xllXkzY0NaVYTTBK9O+L7a4PTJxP5mHWKyffIN9SESKJeu6/SrZMxguTTZN+UwDm8lUBycIvszz8
Upnl0kookaesK4C0X0vwCRHioKT7VBvQPQONC/6EVVirH83QdvZKOo6o3xI7h3HRgw+CFWj/cPTC
eWnNEGUb813BxxEZf7CxVz9Vq5dKMCd6WflL6B8xgHmKFqZF+LHnZ5rthqNv1qzTSku6Q9RJ+Ahz
odufXLvgqyQ4BTw4iRo9L1SF15Kl9BUj1KT6DqahQ4p0LQ440Y1VEJWuW3zRtDLr/SEbzO8GzbbY
LzVtbtbQoVpj63bleOyKUfkl8Cbo60FpLG2FWKkdfP6/7khgkXs/UAEB/thXeX1MnMkLcQlkRn/v
9F4DKlwWrX3vhnWVBux0FOi5dqwDoMSyi1etVOqXrhFRuC36LL4XNG6Fr2IG+5VFFqKEEhHiunQj
5VcKgjnxOSTlr9GSMbHw1QVFUAVOaXxn5UWeP8KYNpWfmdHMB1lErvdz8LIi3eBJaopV3ys9ntKm
Hr0DMQ3qHXZdCmdymprCj9AppmvPmrTmoQQRlvmFXufmRrMr79AKVQNoFGMXeYhwN1uQ2vsmCWbw
3NkWoIYcg8SF4Pir1vq0vgcO0Mh1Qy3L/iOhWcWBBT4YgFXRGsgyjcL6U9MnyrdOUYk7oJzIsn0y
AjTrIbTGGmarPZOa5ORDtmJ3GnZf1VyMkxaYGALvWg4vssPIpzXDuDKnUXkrGm9+Ml3Rzj86ZINT
uYbtWvzkoJy2r/oUKj/qoeXtaSyBrNavQ1AfQUp5nu4q7TmizqNKdFUbVEasRi8N4NxylSlTnx8d
SI50PzNbnTIWmCRTg3aeJUKlOMuUF97GXjznegUeEpvn+JmoTuH8ylpdgTo698RlZMbYTp7P6S3+
lkGfjtFqI5vzmczWLxUxQLPL20HcDcCRF9JFpL+0NiQu4iRxFKai05yDLSFlB1Uy5W+iSRoTLF3d
KGtaN03Pb5N5+23MvKGF+5YUAM3amKPEZAEmiqpqaHblrHkzekkTp3mdze10zLvGlL+JbU7k714x
6/oxzurYAsKvhT2Y6pbCaGAWndiXgJCJeZ76YfIrvMuFr3gDAr+wVaz6jnQOM3/IhjHPfGkY0+/O
Dr1xRYapYftymBLF72VKLi93VpePodmZ7kpLLO2bEEP5mFiK7W4igQrUn3SUbdSWMgzHs5y7l9Km
cwOZCVuAH9eyi+4puY4AXp22TO80A0DrG9M/do9ZpBIIGlVh7dvQZr09GrXoSxnPmu0DI+c/8IwB
XbxjRws2nqmyMXljDsKkUudTXdaPhZKTZVmUbV4EUioC/CocFhSubaN+9YpZEasB3ngPnHjsyLp2
kmLvGhSGVm2aV0QBz7PjBFSWdXPbzLVr3jVNZP9XFqP7wPYY0Z80uw5tRm726doBmO/+FEM64jld
wL/B2KNvDDAjZ0Cg7TEEJu00MtrUlugiatMiGYLInXoKaGTUvimoIv4MGDB/jrYaf7aF0VjBsvsj
Q1Lzxt99l7L6kHA3HdM2ip9nu7Itv/cGFo48jr2vitIbYFpjNW22RWrNe3IVJkLCwir8NkZ5g3zC
7ZL/xsxR750GNfFKmevuPtYzNwpiVIL92u2Uce95svqeKxis/WHSa8d3W6X9GiHV+UNRktSpypZE
tIYY5igcjk7yG3o4ym1ROZW31ORzFiGvzJV4W/eQ/edaa70t/VPKO63oFY1wOJWHNEuo8eg83ISa
nD496XR5YgTbVpc/eHE2fm2NKH9KE3S+8BXspnowU7gNT4apeNOiX4Rjvh/TMvpDdE4/rYWRNdlT
Ps7WcWoHWlWKMpX/1WE7vqpxY2UbtRSevkGGJu5iJAwAl3O0inLKbM0fOrvhDAJCItqCn7DvnFJT
dN8Zq/JzLiPljWO81uyhVQ8D1WC8P74plYxtKZi0APG7XQTwu6p801QRmtWwrUHeDOHk1Duj5+YC
Dk1I2QCCC/gfF/R9bw0oCcNahSTZWN7BzvhAkPRlpsVehM0g9wY7sXZNPbZTcc16CpXSlNSQIE9l
c2ckYPgJzcBoinyZemtgSd3TfCxY1nBvVWnxMLDpbVapWkosSLIwSYUw7OQu9yIPfTZgCOPO7Krw
dyrCJYXBjRPbBz7cpthNDPnsFqbTUxlL8nQ9QnJ56xB8vbZGU5pr1Ajtjh2mWlLBQLuAEdbKnooE
SIU/ZWre+xqItBRxFg9rmwx995zRObR8jvTaw1TVDvssGpqvpIs480OZm+7gW2nvZPgJSqBYo2QL
wxenrKpgSTBRfDPTWodlyNN+OWZSDsE4D+19q7jih4IQKrsz1EG+aQWnLR8ruyxe1CJPI55p6X4z
AFfJQBuK/i1VtDHbd16jlTsdIzrcQVEaXlAj4SYJWIfL6MJHTI9uLIffDmYJdKB2Y7VftarN6nUk
hUpCeF4Y2s5OyHPAFTFN1X1iaq2+TWa3fbaQ/iZcoOdCQTBC1wVVF4pwj7K8/jR1tV0fYgHRz2/p
dRtvI8XXZItkE+E6GuV+7VUSFXhlZ/1bz/ek3VTuuFgFozEy761ssFXo7E703TPlIPzGbvQU3SHb
k8CK4M/4Oqf4eD9WgEW2iuqiKxc4JwBSk+5i+qiTwnKXZ0O8VjxExtvckcZXQHtztQbTIKjZdxP7
Ms+bp5cmkSP08ZFt5JpujM2RjH0a0n1ltJxd4XnZs5IoGJ8inCRuUM+O+0gSgjbBvde0+9ozqugg
MW2NvjFpZrbrssh9iz1k4RRoRG9virFMq6CIcY7wfXV1sULNzVP3qrhsDwA/in5Fd7qMvzWOhtC9
Cjttq5YzYcVwuwXZVFgxuJ6JUCdoE7ZW3IdwwsMt6dqKii4+TNJ9FkY6L+KgjYPPmbwiHWJKbNwL
AHKrZxsHz3CImfRg6MsmhHYeK4Ls1UjrVljkq99VYmXPkMzZCloYSt3DoI82jpWcFyBDCnRUc5sn
BDSWTgi70w5guBcpxA00IyuRVc5s6fImBRtr0lkmeMHpmPQrO8F9s0xqIBgasMJ1abqx+pIA1tQe
vRkyn49RJGl81WvpDExWnC3m0dFdjbPMHmyw7uIIIa5dSToKBbCPquX9lTXKr89W23ly5cY1v8CZ
reJLiejf+KzWWjigvC5bXgBE9N4Ge0FF99WQsbantNsRUQBHoB0f9AFS514nddrzMbwXMQt4XAPt
7MVAboWuijoILcpx6Lt1pP0+EAr5rYLQLyhzu3200vo8rTY5TVhvLZtOecrIgDf+c2P+ZL9OdBHi
8GlsZVVTOlQe2xqwJXI9BHQr4nUYlsi8orqX1SjZphS58txUAHRcgAHJ0Wq6FrYIgd1bBTyE5kMW
SMYgI6C7utMRE2R70+xVw9e8iidXacOEAYiDOfyBsq2He1MWbGc49KcKyNKMrZcVNaXzgthYeV0y
1cP/5qERn1p4ae1WkXSObjRe7cv62xLCSzQOFAAqD+cBTQOS20ahWbxHKeCkdwbOC2MFkSF2ViEY
psnXY5cmFbrCRj+EMWuCXw+9vssshXzGroUiH9hsEL5kUbwkBbGeOj6FjoTUIwoZGN2j+E4VcSdg
FyX2Z1IXzPJuRMX0i1ZHuSEfeopJWMm4ky2GGYU6KhuiwNVau3iunTTRj/o4FOMdoI5sYfTn/UZF
OpEGuVqVDy44DIShioCV/l9W16blV7Nr/oGSgglCI7Hhi0q9b7qrmtH6Zrfoq/yS9fwPqCtOZJ4d
KsmmNWfiAagS1MmRF6Zp2cQLEtnNbGjzjVnlAgLhaJPe0nRMzEOCFWjeT3GithvcyPNxsge93GhQ
dbV1PNnZl8lzu/hLreDtX3E+o1prwvpNWarb8EZpbKlRnFUSlqYZtDF6WkQbLQXrv9p8yEtqQnIc
ahhzL7f1UHrNShkV9dCNeZ1w3E7Hfn29fHFZA2fS0DB2gQLS+niX6v81JOwAXCjVYO3pMOirpIuj
7WApyipOzPhAhte4lQIVFKir4vn6yB8UbOiPIxXSVfDsIMVOL1Zqo5NlI70sr21dlDpR+iOv1Z7u
rYf0qqFmE846qcTXR/3oehGfY8KlgLzc5tNRDb0Io+WQvZfAv5Qfee4Z8aYnISsYdGcg3GwIic7p
hizfxNPsiRv4vA+HB6TOX+8o2rOLxvczt1BCuGjMg5sSEdPRHafhsRlap4SWJsJfEW7vHfgZt/jn
WiHNerqzpM6gwUYKf3rp5Ui9hVOQvc/gnTmArwnlC9jNE7PkIZBO/RQ3WjCiN3mwk96+h3Se32gR
XNZ+0YECIadrSlMJrtTpT4DmaBAd5lp7KSt9U0xNtK9Ils+ccr4hyrqsTJJTh5R5cd+4sEKcs3dJ
OkMNoFK19x2Fn35jlDR5FqQ0p+siNvPmDtxKkvlCFZGz8ZosbZ5wELTxZs5S927otf5W8/bdyn7y
eqOtBkenLbxctBnnYhSgr6U2RylK9LqxttA9czxqbA22du7Nx9ENRXqA9gm3J2/a/NipuOmOZmmb
07GYdWh52HeoEGiJWCvI+G49nIsXkp/Hu+higIEveMGZIGqKSBAcEXs7LuP7RqdKFpTEwN61xaTd
KaM3BsK1k931F/JiVJquKAahbSxgfYIGTqcEnL1Sdm1k7qNeHuY+b190rdGDsFNMPg7TH9kr+o0X
4YNlFoczNXOyKEAonjPplVAboVhmhHklsJ+xjLlHDMhTUEPW+RyGt/wnl1ORvItluaF75HCHz+1O
qO1ryvShtbcRee70ZE4flRnk0SoX9vRVF7hBHD5VRz3pwtknPY8jIaJY86Amyvx2/XZ/sAAxA9nI
ImHRTGw/p7ebU6LutVjo9m0z9ztRd/omHd3F1eqh8gcQLP6Tnf4zjcPQ+fell7ttq3D1eAH42pwO
rQHxpa/GGwkQnmMe1YwNJwex8WhhcHINy+67w206Ohl5idev+qNHQLMJU8i7wB9B2OnYhtlABHMm
e0+3AmIfcBfH77sirFfEOmCrzuK0w1GKB8zXWprzPqoVkJEtm+hPuQde7NZmjfHOlwK0YcbSVidJ
79xvRnGzkEXXu3sM984jGnRUezp23x/Y7yui+TLTvfGeXSy95FTzioFnorrGcf1s6R2xdYXuSD4g
iU96gPC4iHfJRCJ7zFe3ujHYxSwjkHSRZ5K0SGfqoguGTEMOaJHig+KV5vMAN+kuKxK9wC+SjzSi
IufX1FZiG4/d5+tP+vIygXogSWMhw2eG2/H0QUf0C7AzVOnBa+0DwtzwzSlKb2No0HlvfMwuVi56
inzEaeMzq5DFnL1KHtHGfIO69JDXPUVuO+03xDA2K7AC+ttsVusegtctaMkHd3YR4qAboSnMi3z2
GGdpSpo6WXYAvQQdRNiR/gmpX3OMoyif9xJHcEdhakrjXQSz0f7Xd5hrZvogXwfzgXR/+Xl/bRct
tdFZucz0oA5kDrfEr9bQxxCigqLSml2KD5outRX2ayWy+5frz/by2sm3ff9U2C69znNjEF/KQZ9d
mezDSMgDOSla4QMspF+DgeWgAiHZoxocmqBRO/XP9bEvop5YOtDYeuCX0bbxdVwm3l9XjmHQmOoC
sYg6ldMXuFui3KpaO3KcTRGASRyU9d1YNrS0JZb68OugkzW5wktCwlFrd3WxMluwDVEwl12T/9Dc
sdaPWBAjdZsVwtjZXTZ+v/6jLz50y+4advby3iM3Ojc21YRpUFA1az484Z1N5ef7VMftRrfE7370
zFsw18t3j+EIIKb/vSjCnfMFvh9pzzZ2vc+jRl+bVKv/tPqcbdoSIqJ//dIuXz7Goj3HVMQrh1rr
9HGo+MPSsWrqfWQm8jnr2mT21f/FDGvw0dYDiQyfk+QmjuXyS8IdRbzAwm2glkCEdzpwh0GXnSRh
fMIr+vFAqVpft0ZJkBEfsFcQw8O9mCwAGVCwi9CHHirfRIXsPEAtGN1QG1zccV4C5Cg4qGmlIIs/
W4LqSaF61TbGXqvs6ZukD/1gGpHh7QvP7MsbZ5eLW46pY8nRwZPoogo738aYbkPCX4XWgIohsE9y
DYS2S5h47l7REQECQBMZ1qWGXJ8b5rWLiQz6jS8KuwOPu49X+/SmN23VJCXFiv1sj7nu67w790ZJ
w6/S+we7dm7kul3eVoZDBAhjyGV2eebpcJGCM4hCZb8XqT2s6nZKHwmPSbfjkN86j17eVHORj9o4
J9CRsqqeDmWZwK+Suez3eqKm28LUw3WaIZgoIurHflfqnwotav/5SbLVZg+AehurJTvv00ERVzot
1P1+7y2p0SvYBHkf9ESTRz7dYDPfRXPTvKVNMd7KgLtYwl3004y71Bs49J/7c2pKYI6Lk3+PRib8
ZsL3fKIGTo6xEfaqPEwJSZa4ogoFl6kXJvrmH1cNzhoIVdgd4HdnYp5deFcUQmGPZ+7J9fQav1Wd
2M9NAmfaIdPXkELeGi1sbyxVl7MJaZXDeoFGGNXu+QknwXWdIhWz9hWcxEOuWT1gTqoNIlA4/YS7
65d48apgGkYQiWqW0CY+0MsT+Os7BRmGLovmiGPd1EPhu0lNWxBqFk1ZuxzeKJdzh/95yMVkiQQJ
WD7P96yokZSxC3tpaI9okDTax0NOQzNP2SAg2x+jQx017Y2rXN7Ak/0zYEBMIcvBHmAV+qPTq0y9
rAyZSN1RBfWrkejjtN2+bunCvl2/tnOPzbLQIUGGWoWXhQHVs4+aQE9hp4StHtMGpfUePI9dBgn1
8OR3JEf7xbVgq3vBPA4JKNcycV9V5m9xT5MqfaT1PSS/qtIZbF+1K2e4sQW9fNiQd9mCIrhne4K/
5fQ2KNLpRx2W1bEuODr7OiEqvo4448ntpmFXyOnx+t24eH09BxY4QkBzQVNTRzsdL8Owpxoj0VpF
Po7OQRKt+qltrD+jpsVbwqa07ok8NXWX9sMtM+PyR58+cWzpC42dNBAWkHMUtxYPFlHLBLNi++pt
WEXQJNp7awzt4q7Oh1v8lssJtlwq6lLKBHTXnLMrnYmCdgEokWLjVsL8SpoSwVgkOlj1jZl8eUsp
DRga1SAErRxYzl4et7RodoOsO+bsaJJp3dYVocGz2mXfCmtyx73CwU08FY5S9L/s0Kxerz/S5QPz
933FFG6arMTv1VC+CssU+2u9UPmutRAxwoNU9WYThpO2onpXrRPDEMEkG2fVu0AHO0MJg5SwgfX1
4c9n8DI8vnvMsDA/2cAst+ev4dMwl0MFE+WgG1m5rUoOEZlWjAzqxt96EXs3xju/3YsHnjI3HRLe
lqUQezpen0Sq4MsfH8dIKV6NTDeDKbN0vOidJLFcVOmPAZDX1lT6PLpxeDpfSxZ9Ile6JAss3yB0
u6eDN7Tl5dzE0wsxf01JFAVaYx+iG6+uI1o5+Py8ip5bmGsgyweXeOmB4sMfs1eK73zO5XScCJ78
Sr6EPt3YE5w9iPffxnF5Ocgi4aZ3cv7bKJgZnTdCvXbIuYD686xLAg38pqyLPfAbenL/9Oj/N+IS
zMoei+/V+aauND3Zl0o3vuRJSHsu62JSQuOSlmFRJahA6tEA6/7/GROXLDtZKsPnwJsu6wu9d8bx
JUG28QxBZPqe0b77pk0Qhtj3mn+uj3c23d6vkUMPz5sXnIb52RPHlei2PMfxxZwtBFilrCgU5NMX
xDBKs/IMRfpp6MnHRtj1jQr4R0OzGsP2YaJhyTqb6fAcEjcTcnohVUTuOlexFn2w9auqVbnJOsvc
q33kfilKs/1y/aKXtfGvJeX9ol22WXwy6YDi7z+dSnah0b2QjKwVc/aErqwRvpg0DUuFbtyYth+M
ZZl8FCitApJi2346VlQ33lSY0/ySdZr8ro1ue1wUyR3iQKx8//a5XS6MwagALNs5eFrnF+YZfcYW
fnrJahcncOtKoe1hC3YUQdQOiWbWIDK/fjM/eC+ZqZTk2dGxOp9XXIa2h03St1xgZP0ahTvUhKSZ
nrKpMmHii2qhUt5Yp87OJO+XaSHDplCMwZjoidN7Skd8KScg2WiVfFFUYeLzBEVD0RXOl3Bwox1t
buvX9ev86EH+PejZPktL7BIEj+DeJq14qfXqoZSZ8TWfpp/XB7q4oSzvfGo52dGDW/7x9OpwOrwD
TsfPliBFx/fiAeVFmP0fZ+fV27bSreFfRIC93FLVkh0nsS0luSHSNnsbdv7689DfTUQJInyAXGwk
wB5xypo1a70FIbhtmJNJUBulW7+wiu+CQ/+eCbg3Eyt36nNOKds8n6hKiCmJZRVvVC20wq3Hxgo3
vZPomRsWUfo5L+NEfUALRN2XgVJJW3ssFfkhA1bh7PxAq8rDqJwtsxBn+JzWZx2NbFTbivGxRJGn
rJEqslBSRF3TCqBb9uYg74ZSQ/BplAwpXBuw3UEZ6xCiX3zd6/e155cCM6AKeQ2/iADicmVqnzW0
GTDo9T1xakNgkC6XTvctcgLN+9ORzI8/sbgo/uTtYD/2Ku28Fb4L2FKXhWrHC5M2r7XQI9Dg+EzN
StDJcB5nzzW9aC1voKD0JgxpasiiSmqhpjj03k4RlO/dojCkZh1pY/urB2RwkhKjs4BYG2q9x2cd
94aP7R0d1zNYkDxxSJpoocx+kFwUQYUBff2mZJ2ju9DvMS70MjwkvHTEnDqtRLdwGN878Jc7hw4V
ksNcy5PQwpxW5WPHUnZ53r51mdJ0aHlC/yET05NsVXRjp28sJW7/OFGBKHFpV/KT73RYRY4gJpt9
r4w5aZyVgjVfmIv5gZ3mwqA6wiEi1KtzsY8e2DTwr654s+o2ffLHxtsbuuWP04U2fDRXYDCE0d9F
+tCFopVzeWhFE5iVB67uDZFy7ZfnNfZv3dc6f43QcAeGzALbtLD75lGQISfjQZKhqdBNAL4cssKW
GoHksnmTUm1cCScrTzwZ5G2FLOBvQXDKjwmA4m6hM2Tzv71Ybh4B1F64X0gROQCzPCytUBzLW116
1SCAVTu1Nq1nrbGr74oV0SSCTwck3ctwd4Vcny8t6rur0+XwbGz6GTAwKQ1dUfqFB8rNGVrrFVg9
kDGjt5P++xj52IcZwrTqt0pzsqOddgZbLvfeyCQlYz8MAeB3Va/jnylKas6uw6/B3gEyq17sIQKu
G6uVUm1GvVUzwEGdnq151auo8fUiM1dj1dhir3tlL3WuXgNH6HcBzRQKQx7gbslVYqVr1n1h2TZ4
N9l5s4epXjZ6maD14OPRKeltACk2ZydQiGzKZtP5GLDt0EiV6qe+D5zuWcHx6G+fpnbxt4uGQX/B
G9oqvhgg3hi3FVMr2JXz2BdPpoee3Z8PRg/2Ly9YbOSQMKceP9tRodxYpT36zisQRACJFrjjV9Fn
6bFQw8LcOIKNsnBIrzYxovr0LNhOEDonkcfLTUy3Jge1WOZvfQY2zq2jQH+uhyxpNqlv+hOkW+vl
r4qPt8/2/sfeHJmzSp8KOZArNBpoUOxavTZ749brOCmF7Mq12jxbmSJ/yqIBQfoE68SF751jLMAJ
U5qflNIhToKgmueeVlxxEXP7vfUkhOZWQBw5g360nEPZVoO1BRTQtSu7HNVtH0ny0S5GKV814F+D
A+KJZnhwbEwBXBltlZ8prJiPJlcGY9F454SjbDf92ssV8YJIzrU+l96a2BS6C5+r+Al5TeQbb9DR
JzMG76UEcyYt3CPzcP0+Ln3RqfoKkMxUL8cNRIvub5/5J8nwijeZR/c6Fa39JWyDJV71lbzY/8ai
cMalhcnB3Jtn6BS7KBVJehM95PW6qoufrSenGylUlVWhlDgWpja+XCvsqDBl521gPtSGhZnT/T04
j6XT71ANnXcIbQvu7Nk3x/ogWRHKfm9D29vafsRc41tSpdkmLzrgznpF82iV+c2oPqYhV+XSZpzS
gX+DKf1CULoURdHcBY0kT7/vn+JGP2Jn1ip9dGoIhKs+nZ4lRjBumwjALUyDDaI4mPiYtfEfj+Fs
h3xJt3AMr6dg+gmToCKbDXnD2U9otBI7IyeNT3psFGtsu7pPaQLkAdkSruq4lbzOVc24WoPmbPf3
p/8qdZm+3wJkgujZ1LGeoxyQXbdAXdbxqfQTeSdXnfyYJ423DfpEYLjhwMVJk3zbEzdXrUFtqVFK
/GOTGPojKukLu+H6BEzNDu50nopgUOYvqRgzVLtGrfvko195lJTc2um9oWwDLxVv97/81qyz93k8
mWSJVHouFx67ujj0lDA59SNq7fgApN8rS+/Q7xTxjubh+B35TUS462RRQWEed6c5h3zB9TKBL6iu
XA6NKOfkWujEJ3s0qVgKJ3qRg2YSuU6Nw1g55dmTFGdhl03/09lGB9GDBJWFkQyt31nS0vdp0kiV
kZysWul53eQiROAbhCxK0kBvVq06PTDaOglD5LCq5FXRe2WpZHtjfadCAHhWkD5T6+PyyyUFMoII
8/RUB5ARk7SMn60B87d6lPyFrXRjksGsIdQ81Ygt8ACXQ8F/9PsQ2sdJxG1BbVQGNBoDY0J3LM6C
r2YwkrnZPZI39/fVrXnmNrUJKjigXHUL49GEvmQb6Sn3vPZH6vXORtEBWndxVDzAvlaPBYWs7z6Y
7CdQKUvLfOuzEZOgkTVBUNhfl5/N7PtSWZvJSW+wPzwiwmDzfOWvHsaeOsI64Fm7LuU6Mhci6a3v
thHSQppWmarx80De4v3aaEF2UgIDqpEiHHNjia7Y5aVZPaHxYX9HvDv3XawAnbWsZK/3531eM+BQ
gVaVp/oSuFXtXc3ln0DOKzOKOUDZyRoUSV51edb7a0x1/3rwBJJNPkKiXthiN3Yzbw4wgxqdYRqI
syJMFwkbr/MxPzmq/8vPCqnA8zUZP5f0q4fN/c+7PRblkClIE69mMaNyOqtHYDc/Sb3I30aSD+F6
Tp2vsC/MH+6PdfWop7yE7olFmKAgwot2lgAFrZ0HVqhF50KaHE3yTtBZD7s62NQGMEw3D5PuM5Lv
0qe+JWvZkcwbBwvkabRiZ0ZL1uLXycr0e2gGg4sDdA8++nJTq0YwtKIOwvPgQT9+KPKu9XbQ1KnS
ODqOFLgqV2G/ceIi5G7qa5TZhd/zy0Mqc0v6lVcbHfzMpOyELg0i6XTIL3/MIIee3aqaT84a1b+H
NLceg67wvF0T9WDx60ouq10mCmGsGlONoocMpfqF3XDzN1CZRqGU1AHg5+Vv0IakjZQkDc+iMsZ1
x5nYS9jA/Yzj9mcnj9ZbqKXQcDMvGFd+GQcLd8lVkGEKJs0+7s4JrDlviOVd0eUGdLtzJvvWhnBf
Ri6oMrFu69r5rjRS+QiPJ1yIrNe5CsNS3SVZgaeMP+UspOdlG49VJKQTRDBMgQYEa1eoM8e7BLX2
N1Q9LLj2JWYEgVxjH55H+3qI+6/At7rnjo25UNe+tQggjKa2Ab/oClzY8zgS2Wj5Z60Hiu5i5q6s
+yEfZZDskexq6WA9+l4s9vlg52vi0biwC65SGOZj6pNMLSuH2DcLuYoxwRbMEV66GfqvWR1DCwbM
+ZhYevJmSrhzrcOwTH73Y9yd7oeIq2jL0JiIUeqi+QqsYHYIRnUYMeNjByh9le/B4FasRElhq0Q0
2cByZHd/vBs7jobbBI+FAzM9GWYbfgyVVjGl8Ew21700clLzLFTllRka8no0PP1z4LMb7g964yPh
YaD+NL1Uof9PMfmfKyW2Y2QVOjU6OzDPn2FNEFZKxURfo3oWo/RBySSOMmJEk9YzSQtaDPO+58Ar
xawoUZ5RGbAhuErjSqUCQh89gOxp+nK6xdjIWShmXV0sjKrTs+cUO6Cd57V2qehA8fR2fM4wRYU1
HYDEbUZ5p6Cbt1QivLWKDqQSYIH0EYCpXk6o3tDAZhTp1FphgsCV2rygr40exRhZ+6o1Yh7YiJDf
X8Ubp4TKp63QEAG9dVUuGwNT0uQ2lU5SI6Hk7DtRfNa6zFr7GBmuqWRq7SrLcvVoRaa1cEJv3KQT
6AbPBFQpKZTPbQIAxMlqZJjeyc+7GMdtu9Xx/kYMMUBrQPF+mDw31kGC/gd0bS+rV0We2pSEwau4
cZ10C8foarGnaiU7moT4/Zk1W4CAnHTAaSY4oUghP5iDYUduWLWyvU7q1qwWUsKr8zONxr7isTPt
6/lN6allX2NtEZwaPw7/jpZXYU9Qtl0Kydv8hTtCvWSOtzTiLCMTKErHcMmDky2FzsZrU3lXevGh
ycDzokExOC/399at8WBJ8GileECpffr3fyKEnEYFOGc9OIVl8dOXmmHb1lb8WkU+pO0CI6uPDzf1
GQHYINPP5X85HA3qKKL0GZ3kugq/IomTHlLLF1sJbxx7RaJrRw/3R7zeMDxVFYp02HSwf7XZiLjx
dZQEi+hkyg26R06rqG4kU4ZpixTJiPuDXYUH0DVA1ieKE7B9bvjLz8NgnfpoKkcnOyLWSRE8kAOe
cXWx7gVizmvb8oDRBpj+bO8PfL2MDDz1VHmYEyrmGC1lUGOjMo3wFPQ1EiFD4STSWtLDWNm0kVW9
dagKFQszexWWpo/FjxsZdA4IMIbLj5WBkYw2Xpinuq7zNy9sCpjjg+N8sqTefvXGZPjjaQKbPD0J
4iVNsuuMmoob3WMUuiekFuiHy9HzOgx1LGPjE8mN9yMVNnoOaaD5Oyn1jF/wTbFaodSvfgaHg5Ro
NVT9BgBx+eF4xM8wqQhPiT0g29n5wTi1SZvKik40ycZ2IyIj9jdy3A00DCVr4YV4la9N30y+OmWQ
FrDE2V4WXKaVU0jxifsAAryT9dUvjZlAGGhQy5Wuharu5lpd/Mgy36NnERfx6cMbjXc5GfukAwfC
dbboGP2NdjxS3wLL1KhfirEIdrFPn2qFPo+/lcckUT6apU61Ve4g4AAcLP7rcqUVOiy9pBnxaSwb
Ua1L36GYbtpF/iJJdb63ReX89gewmbuo0fya68ALPgYNZ8J5mvNQgQ0DKgNm6+VPSNA2QtJYSk6l
x7vVLRQrecozOX+tYeHrWzPu8oUDPT1QL4pd7yPyPgEIQmFgDo+IEZIH+u4lp1SPomoTZa067MtG
T/8f64mpAC0CHqdQpGf3DeASI6/sPj0JvWpeMftUXLyo7UdZiuP9qOJWfH//3IiQdJp5BEGfIt+f
R0iYaK0hVDs9YQuY9a5R2+mDggHIKhGa9anTG+nMNl7Cnd0eVadBhGgBPPTpYP1zyzWy1to93sSn
ylQE3Bk9qj6hg4EXYSKMCL03JXqm07vUnrp+7+kgHkEPw46ZbGHm/ZBS6RHK86L0ZEJJ83/Gnl4k
GLmrOHF1kua/kC0LfS2TuTS/5EbvRnqQIhMrT2mbB5RM6nEjlV209O67cSeCoZ5wRjy+eGPO3iLI
cCg+RJH0pGhlEGyKXrVculB2e0RmQ/Sr+0t+YzSk8SHfsuw2HItZyMh1kCVNwc7Ng6opv0AGhxhO
CdmK/xieqocL19Kt4ahvUMjDa45Znw1HC1LksgDAaNY1rpeSxjNy5clG9Z+EO9P3+99245gCXeKM
ApvSsQGbbayuio3ewEaVWqmZOkAzlBgVibDXjIVzc/OrtEmuGmKcSu50uYNx0swjol9+Goq4+K44
kuWi/wIqIVfahVtmmqBZ6DGnhioICAqw3GqXQ8HSB9dtiuxk2mODUqNStscxTJV9MqKimHGEXlGv
wEV91JoFqtF0W14NzauKbgblX+CTl0Nnaoq1iDZkJ7lMUQ3STcEBiD1rV41++NIg9b+wN28EBgI6
EOypXzkBhC8H7Act0LWEoqQl++pXxzeTdcVLE25KEj8FXlH6G/p/HxWMne4TeF10yoET8nqdU0SU
uqzDQSsLouBQrpAiCjeFFudrbahC14S3vbu/Ta/m9Z3ISVaq4Q6I8vis2IHvc0VZKVFOOq34Iyo8
FWAiHaSDm/QyRiJhrSz1Z682LEMSXcgVbIor4OAuZ1bSbViHSD2dfNQItkEyVM9xUCP5g39PsVR4
uM4GmVGaYKBQ0Z3B0262cRKtzi1QceopUobqxcrK7rPdwUDapimQL2hkhVHuW0WJtsj2JChPltYD
6IwlqsTVdpoSBWIBVT5SJHoolx+t0eZFf1bRTqiIyntn1Psz+oKaS2jNkHk3dqiCRkvC+VeI7/f0
hHQMVqQCgUSfhfMMIztaULp6QrAxOUdBC4kM3vDnZqjUGPBLX/6Sew3pV7kez1khonXvW2iCIkS/
8sbSrN1BBP3fj2457j6SNfpHU81rDkHI47iS5cbQTlKWhL/aKkw85KM6R92Q0PnpXuBr2Kzvj3m9
5xiTNgage9B8ZKeX019TkIjy3tRO2NxZPyN0cD+VXQzOXw+WjL2uAj8rTdWStjtIT+Bbsw2nttE4
3aD6qe07vV7Vvp8la9FJS4yUWzuK4qxMSCRDA4R8+Um+3ch6OfgGCqRJ8QiMQv/ht8hyVb5S/THQ
10rcRtOWroDreEGAopOPBRLVWRq9l6Oa0oANOb/oVDdyjF2c0cYeebXAtVyvrG9942Dn+fG1o4GP
PxiQee0Kt4QeFq0aX2inLCz0R8m39HKXYAGwKvPWXuImXq8eXSE+jDSB4ETcuPy+HDFpKY0j7SRC
TZU+WYieaptaVLL5+/5XXd2lvAwBw7CCtKMAmM6WD3oTAKXRQKVbkyGt6/VUc8BXRf4aEMu2mY1K
0LrTxmAHrdlKNvdHv948jD5JMeAByR03V8KhMlpkQWMapyJU0FiSimQvurLc59ko1hDLcglTgKHc
3h/1evNcjDr33EviMkwSVWJUeWhfgtHJHvJG118nYYj/onIYd/fHuzXH7FGqAUBmryWHRK1EHTLB
Jo3FMdkkthpsKJeGbmn61ZOCZvIq8iDxo7XW/D++lG+lAAKLF9LpLNxHrY9wXTOaJ182kLpOdDnE
g3usxCZ3muprMPjIzt3/2FuTO3XvqEeS36L4crlzYb+jZywS81Qmsb7HkNvbYGEI7QEIpwkeOTbL
X/dHvLWJaKQCkCaLB9M+OyvSACQ0RgvzVBemDVuqV7FhD9G5w0JbrY2NgsUFgIsK9nm48LG3h2ZY
Xk5wD+cVpp4vKo1BN06wHwJUCT2BSDD+TBuB3D2O9ay5DydiScVkim4XWSiEkqmkxOsB3vuVyns8
DHYWoWB8bktf3htyb/bACvO/Nm3D2k2S1ODJ2llrU8l8N3XMj+7nd9YHhR7CLwIHcxxC09ay2fdS
cW5CX3UHvarPCoIbG/7OWxUoPbwpYtCOViqChZGv5puR6VFRMYOyPUEwLjeXlvcGpuRdeY6wTMa6
FPvUsmvzndaF4YM+Fv4hxAZp4dK+MdvgxoBaYVoKtFmbdvw/b/OyKGxEWypxDgQcKZH75aPhRXi6
tTS+kU1UNngrFBv0t8uveldLC2f4OnUEITB1QCdRKqxS5tNdZL7hZLEmzubYqI1bW5Lz1wQFPT7L
2jDqO4tkCX1y05AqUpcwy/aSUqPrFCPrvRCvp9vgcuPRlUZCdeo6oPoyL8YXfayzAHF1hqGGwriP
N4Y+DuHPSMHk5IOnmq+mLoHGCTgmenXq5ayPCarcNaIqZxW66XrMJzVQ0xHrECXRh7opPpH7FAuK
B+9V6Pn3TQ0VyHiUAegDXA7qi8ihhaKLcxIFhbPySaVfhs5qlA2KttVjopf6iEuRcGJ3jHGEAOZT
TQW9INR7V++lqEJBOKH7QqiFxIMIo48ifSRZn7XAkLxtjOXYIasrHI3ipjEUt8CKL17JeoSmLGzh
pl7ZILasVZDH40tSiejL/Vm9is7MKux/WnWw+GgSzj4QICrwV8uvz4h7W3h8T/ZVPV2zcRTVRraL
j1fBpwEnfsTEFKH8P53ofw4PAC1HeEZbn41G1c9FRZuVK0Da+pYsHaiM1uWqbcpoo0Rjhte2rTWZ
m+BOcP+zr+MGHVi6OqBPefVRn778FW1beXkvF80ZcFjwzC/93iShv2v1Pt3IjVD3Xq0uoeOubn2k
LOj2TlEa0QOoeZdj9n5EstzrzTkp0XBY5QR00DKG0NxmkHXE8FN7p6kI6bqUnr7d/953TO9sI1P0
4cXFHwRK5ykOusgV1dQ2OVOHD966WE73di8aa1Vidt27RVkNW1T7kaSv06B77BVH/AhqJfhPEkXb
PjSV0sBWbKX8T4cGyHOEHty2MfJ8D7ndd7Xic5BvZUl19hFsyl3YALBfuFqvo+4EN5skMlDp0Ggq
X04fTrKtQJswOWP1Fn2vod491ijZq66ex+gqJUqyVhpaKL2VBG45aurD/Sm8cVLgG9E9QmEK+P67
zuw/G9epvSr35Tw9F7YWfC47OfgUSCiWow3suLJfWAuVpfdcbLZkQPR4l1MZxK1nngs3SZwghaZk
Z+AC4rFSrXiPUFLrhibmkujB6vkzptjBa6laaeN67SBLq8w2gi8xZOFPiWpVL8Mo+sbtIt1fIxxd
nuhJjGsYD846Mcx6DQJU+kJ3OG7cvEqaeNVjVLgXqIG+aPDyVtYwmhmSAtxyYVrqj3Ec8J66P63v
EWb+mTQ6mVFQdujzzo5iLzm4EhRqenasKkf5EUV3xGVMkWdubVTdD1BhDoosMerqdCQ1f4NnRVw8
9GaYaVsEvex6lbZF+KsaC+mbMwa62EIHRCW3L6h8TJCgIXQTjtkBYFIJWk4NcFpXk0VT1bkWFiBb
xHiQGQZNwm1BJna5Q0unbkSOAwfJTyjERlcjbWUVWFSsVGrH+8Fy8mFtEI0+0bSJkLGhK/OQar73
ii3N8KXq9O6nJtMmXGMIkcTrKB3NrSpLyaoM0v/uT/ssALKvIPxPiq8AJUhhtNltykxIGGdC+Mfe
HTyCCMoD2tX0xKxi/FZ3YDr7QPTn+4POjtD7oNylU9eG7iOQm8sJglUW2UMiwmPoIS3ihpjRkCCV
5ejWfRq7EcYIS6+PebI0jQkOgnI3hQHKHvN6KUaFKu6gGK56cRtsqiLwHroyrj9rVlivzd7kgYnV
zKqJvUxZiZqGhtVwPu5/+Cz0/+9H8AMoi5C6YeJy+eFRg7BBhcz4UQt87ewgsP4s5X16BJqCsxDJ
Y39wSGPZHJhW3h/6vVnxz/l6H3t6x9O+oupzJdkBuqlSRq2OjgEy8Mk+Rrq/R8ZeRywkw5LuTSQY
8bj6IHpk/YtxfCiGgLQ99iUcD+qu/c3rTR22zYAtDkZkuEennbkv6C0ckZ2OfgI2WSqOXm9OYPP0
QiYRBP5jvk+EMsYIa8jiqCRq0j5HSGxHLjYQqMrj6FPshOV41ddUl+xqf3+2rkcGskRnEbAHDB14
aZcLBakbPEecJ0ctl7OtKLM0wuWiQY/CCqN6V+Vl0h4iXVAhvT/wHLXEMiF3RXmd9HZSRLKmAtA/
10sdY23hq4yMhB5Cp3lH2ReAZ6EiIOb7Mp4gVvrL72MsBOg5UHMXqrlqqJr+UVo/Xch7b/4a6mkk
CxBZJ+jt5a+prN7odNjFx9RGq85FsWA8ANNIctdoiuKNprJfH4dYoPBTKeWPyAqido3WH0YuCj4A
9+fm6vQgu8Ef8hNKpWSPU2bwz9RI/ZAEjlr7j2ELl0JNxuiBhx41ah1Ff7eNi36v1hbS/gAJFt43
VxGLe4mSBIGd97VizZOOclToYCPZd7DiPP2mNsLbSrRfNmTN7RH7nyWzyKtPZeODL51e0jQFrhD1
SlD6Y6YN8aELynwVdJ3xbJS58jTyG9kCprfXuvrspXWwtOJXO5+RJ3c+mr90JNiJl5M8XaeV0J3k
UPXIuG/iweatoRnN0OMBhObbqOQyD4Q4wz3dDvosWLfDkAVbK8NDb5AFDhXm0AzOBu5H5oCn7OVx
F49Nrm+RzEkm6Dz2Fkvh/davBskDUgoawvSouPzVxehZIpPG5DA45WCCQu5U8yseNrY8hTGr+p0S
t+DwJ9GikMitoWFNcUhI6gFZzG77YhxiL6/9BB2vVP7E2qThSgNE+CbRdI1W2JD958vBEifh+mSy
TqBVKXJP/FFjPmzqYdsm7AEUmiwPmqt1cb6zhyz6GuRd1mEKYRY7U1gkEUat2p/itIV1jvGo+dsU
3H33T+bNX0PCA7gR6g1t3lnyZqhIb0+MqkNdSQHih5NFZtsk2qsucS27aDar4VbxnfEEwigiV++K
Klph0jNGzzQyl3zebx0fIF7vpHjEo65gAkXXtHIqp4c67f6GZtVuJqdehHM8jZ4ACALXUjEKlgO1
7hYC+PSlF9cszCdgiaRT9FfAtc1mIkEXWRaWnh+kgMadGSj54JL1/dJ5Nbzdn/VbQ1EJoVPJUxJS
2yx3S8qxbsMYZ8VuUIbXqvRP0SCaJ80zvYXk4eZIVAcoNE3Zw1wt3hjM0pYyvzj4kqxuR9O3HtBf
xAA4Lfwu3t7/rCvzZ3CIE8UeihpcJpxsp9X9J84rap81bRPnCKgF6YOmJWjzZEkVfoFGn+evFSyc
775sScEWVQtoJ6uiVvxvUk3X8qhTRVcxoItwjQ4dUf7tzNZ6gxwVK1tZ6eTh5f6PvbHTCDksAXX0
CRuvXf5WB7kDDMeU4oCXF5SYyEq7/gFtP/9TJwlFWSmtlr4g7qMXFMRSu1t4HN5YGOhetG25lzAy
nnPmIfyMtEni4lCXafTcBKn5uRqr7rsid9r+o1/KQAp1C14mrMzcdVzKRatXQ9YeqNAo67hGkV3K
JOOBZ2LyJElm8EST9q1R/aVG4hS7L04UeB8CC/kYdTfeKbPYXmatbHl+WB/w5gwf04aFd6eC7MJU
XsVxunfw4umKcN3yebNUp7ZDM1Rl0RxGK1E2fY0pWeaLcYdLrLSqhaj2vV+e78/prJYBoYKbA2ge
aR7sQEAAl7vHpGRqFaZRHIQKtWll10m5yUNTf5V7vDBcPLmsz3khjND1PJ/cNxZJ/ef+T7jx2eQY
fC/Vv4kVO3uLVbk0BiqM2Aca69ZD7neYSCrqOB4ju0OyMed56yZNtkR+vl5UtJoAtXFfTs/lueqn
nMWR0ZHQHnJMwgJXaaX4i1ZXi5py0+17uXnoqZMzTuIwvMbn16QUFoB78Uc6BA4ylW84ReJJNIK+
zE9idJTeHcIo1ENk5hTpIbbVrN52pOC+a2MGlNf7osEF4ev9Kb9edQgAE9IC5Qn0M98v03/imwAL
36qd1B6Shv4MnagShyY97h+IMpkGtbCP/3qR123QriwetBr9vfs/4Hry+QETQpOIBdlFn/bEPz9A
asJMbYykOyiyr/3RBklrXCnRxw+fKBp95AJTYwC60hxIkZidGKrCag/tZA2YaMmJsrm9gZpQPEI1
7/Yd9+RiJjJF3MsVn0QNqJxw7xsE5tmZCosaJz1T7Q8Du/Yzgt5FsWIx5MZVyhy3XZgC3Wto1RTp
NayOSBCVyRAN+eFhjbSVr7o9z5DwkxFKARB46lBUkJIei0iji0jt4qqy1qnSe/IqC2IbyzecjhoX
PzpdJ+2qcFCxLAGtHMfSfFI1UI71ZLWHSUlvt6kbjF7yjLZEULzENqBzur0DdCOrrZtX34HI64ak
0sVL6EdCh/8JWvxVN3OpeeZA2fssHGLlhyJ4+/4dW6WiWCdpyBw1YduZjxMjW3FFbwrTbRU6rVQJ
A6Qlkryp2WRSXp9RtipO2Ac6xaE0cu0nRZNqyPGGLwfVhd6rZGuUd0xjVZSIk4PaaZJd0Rd1dibn
lP5mSobF+6SuH+Aw3Bu5i2yAfK7atP8vyHvnEafjznbZe7W9xhFvdHYtAFF75RtK++j0oSpc6gXi
jdZG/Bq39Ghxn4JO6xptBSnIc0Tc73LMj15x1MMTIegoOeJh2TeUbVCXDc6j2nsqkGk96v/GEX56
NBgpaa/wjsHgWkdZ9mdSGZ20soWlSU+mnbQvUZdp5XdQPO1nD0Msb01lsFDd1hr98bmAz4bjpyqs
7rMKqVFyqdyHLx7vq3jlm14Sb/SyKO0HTJpRtC+jFN3rKuwCSidGmIr/mKSUNA/MQrZqInuyEEwt
+4eXJE2+kIrNq4vcGUSNiU9FvkGBYh49RrXtTXJLcbC1Tj5hJoktLnaQtuNGaaV9U5VEHlZShAvl
E/jAXvVWSMdNG6xo5OfEcPxyJbx6EtZIkBDepjVf/xAFI/JyrskTplx3jlaM6/shZw4ofv/Z9Fdo
/FPYIH2Y3TOxHfpUpsPqYCHPuTYx6GndVI3yfR40DRwMq//KWzNHG1eknyqE8mHVqsqhjoX9AwD7
uATnvsqcmEZMEtAqnMRmkOy7jIEt0nJprZri0KABDc5Cp5YySB0qkL4yLKRO18VHFooISJ2V4WAC
zHILmhgRaWhWHTjeLBT3D/aIuQ78H/xU+zlVMg/zIMRdrSRPvwZ9GWy9BKjrwt658c0ILAG1I/DT
L5+jEhweik3rVQiJV4OJuodon1JRhZtEy5WFoa4KJlN9kxoCpRoeDVdqEypFIlKODi97oZZfkjhL
6WP6A5EhyYNSWbVFUHy7v8WuMhlaeRRpJjkAamjkcZcrmhSZVXelWh50ZBC+4MuaP0Bokp7UPB3/
SpLvU7Uo4qV9fZVgmPqk6k0OTpKBHN9saaM2UzMHX9xjgJ2f70ZYKv6AFNuWu9GEo46XDk7ERmhU
YgWwffiFckETrIexlsJv0eDJC3fu1bybyHzSPUGqmNMLRfxyEsakrsiqLONY0YN/GEGtbetEl9aK
2kgrtW+XeGNX759JtZVy0QQFhuwxb/yPrQkETQT6UbSGseE+6H5HiSqU7YiOe76R7Sr64gdoOD7h
iYkc4geXfBodqWKwF1x+EKouv1YfqqBXbE8/egaHuEGWFNMV0R2FYVQ+l56dftadXJK394e9Mckg
dXmUUKFjl89hq0bZa3bb2Ooxp5ezgnQSilNCovg7CfxMPkUm6sD3R7xKGU2eP8CuFdLYd8DJ5YcO
ARYakuMpRysc1JNdGHgwjoq6Q7NL+41wvYOxBJ6xuxgw7U5vbadY4BHdWGfYwyoBjLiB2MfscPnw
BSYCsXIUkOe+pX2jvUhU89bocUv7OO3lh8T0yye8kmjc3//2q6hF6sj60iuiFkpnbfpp/2SralOn
lFsc5RgP9VC5mCKMr6pwctn1KUsuoEuuv5M8VafSMQ2HQtEsNdZbOFhjJyvHUnj+2chNYhW2rprv
Dl4/fqeora+K1PcFZObMXzKGur4opjT5n+Fn34omWpcjG6McCRVTdVvKNzGKMaobkGGvM6LqHiJ1
9rccE/kFOX+1e+jVPlpY7FszDhMTUV3AtDRgpn//Z8aHFLuHrGfG+8YDGRD3Nr7BKrhw2tNWuLC8
N2aczgLlbvP9ETxXIfNTM5XNEhv5AG9p7djIds4dkfoPNB/NcN2rev3bk+IxfEq8vFlybbk+ylP7
U6X5x2oj6jFLS7QoGHKcB8yjNHpCWvlqHw/roQmHZ6uwwjUNaWNBePrmiBMqEYIc7MB5I9I2usbJ
qZUetSwtNgmWR5Ury5nypXCEucHOT91/+PzwvqfExI08octnq6k3iid3SWcdSwUFA23stHSTwk2R
N0ZWlwuD3VhNCJb0GCF7TtXg2fkxJdnA38pSjzG8/Odei82XyKZppLZj6cZy1iF/ZcQhZs+etfD0
u9q1k0APrA0USvAdA4V4uWu7Vq9VkY4of+a+Xm3luJcpFNF+rl1LGzN5c39ar9aRSjc7liM5+ahd
MeRkPQYfVMolXxoXa4xRwgdk9uJjCBHoIUFL8KMzC2qdMAh4B80TODizzzNFhHpsFYujgYnytig5
mfgl1qsAmP9GyWPlHEtB+KYkrfbl/pdeT+xEz+Zrp64kGIFZTuG0/8fZmfW4bWxb+BcR4Dy8UlJL
PdluD6HsFyI5J+E8j8Vff7/q83BblCDCQQAjiIFsVbFq1x7WWluxRksX7XOf9vqbai/G5wwQ+i5t
HKveKJ9fBXGsEuyoBYGLLwhj7PIjxgWe3UvM9pl2m/toRX321PKa76xmBIzGXPnG19Nmq+R841tK
1UdwYDbsFz7spVXGNRdFGc0MHCt6K9p1U6J8bxvL+zbGhXVAJnHYcHrXjh6sJBAIeiUSw6SvL+US
J66tAMd8VkIz/9oYSdj+x1ZTRyOZs0vKfL6dmOkfoSW18QpQpY88VmHsUZdKqk394OsvbFDVpRJF
lgLlaV1iNfWcqxW74rnVK4e5ohKXEIn/ELZt+dvrThGSHIgeUkvG75INrY5x1RdD3Dra8hxRQyge
9YU5eOmohs1Rn0oqu+VMlXw/G4gbNei5td/VhXAm8a3KFAJgaVqnP+4fb2nxomDEL4JCjM4CBCcc
pdycD69dzZxtM46S5bme+8hlAIHW5bswIUV6XqwCQd4YMkSyi+Iy6Y8lmbf7/f4PuD7z9DvwWgCX
QUNeMXJE4YqIZtn8bLZZBBUKqOOOlktun5YGXvxDwlyZ6ReEY2OzmCBbRB/WzqOH9i3AKTK19+7d
6uDjsHqLfCH6PCDwvjznDp/Aec6GDkCBr5SmjnBbMVVR9uc8lNlwiKKlShHEzTPvm4YG2+Dta8vq
QWWwNEfb8Ojrw8InkQpLUuwZvB0q0yvPM0sTaLJPn6NeoEHLAEGFxBFYbd85J7dS0CxWDeYVU5qf
I1s7LCEF3txfGqepHpU+7kFF4zOWreu7OjLsFkeGAAmPQdBwhbMPl9JDINPTGNvZjsKfKGF3pxiY
XrtvbfR8R2GJV0srrPahHgWzie8fmOt9wUkhxiazeJnGr7kUHd1UjX3RXxrXqI8Fn8HmMYBF8p+x
dKKjzsTN/METeZYVfq5NZc04vlQVjEMI5x3SbZvDkWWi9fEcSew92QkCNzyH9E5W56jMMyWMldR4
ycsiOTGsuxF+bM3j1vMgP/ilHYindEogLONFeOUv72ree8LucjCWTq7M5pM5OHPmI17kOLu8BFF2
GIuysndlsvSFD2oRfG0zd6Dg73+Alb/k+/MzZO+CisM7ju3yZww0shujUtyXzLIExFCFH+23DXI+
SFtAnN8wd33cMEdXFAQ6PDM89KU5L7cQVJht92Uw9fnBzYRWPZpKWD96VZztmjyZ946i2Xu1Qz5w
46W6ZRvBKPqbFHPoMcu//+Adk6Ep6nnM3ReFTB9BPUpX9KHCSX+E0BIpp5S8z/PjRJTfJJZrCwiz
8o1yp8EVAJKW44hoJEgH9sE8TN90FCSkL0qHQKsJg3CPx7IeFoUZQK0QyqmLk61w4MaaoUgyUIQ+
J0/DWp9Ww+Fbmdp7L6TjabPPjbSvfBpJYm+bSfocdVP3FsHueTPaSdM3LvetFZPtArcC8IZ3Xm14
lNDuhNWEClkd1gdn9PKTSEPj1Va1oCvj8UAF3X24f57f1fov7hWkecCRhCOyyw+X5HKbgbZF87II
8apmkZHuRWp27l9AxLXvlWUy5iKyRq/wEYIb7e+lmonoPLc1HUr6MMmXws2tb3Y45PlXEMnmvMut
SFiOL2anjILeHsK29hd10Yadp9biCABo2VJyv3IMFP6IJ5BjfGdRX/EX4iWvTQVE7+CkGnMaa61z
vtPZ1AZ156QIn6EQAqaWlk040wpiIlo/q7tOMlA3EFTrwyOTSCpvtMrxiFDXVm9W5c0Lyoye8Sp6
xxv2aL4szLmttGm0HxRFTMe6cabuJMpBLX6hbO/Nm95JesGPX1OSbmnrEdMQRxPRrb4mAlZlOHWN
+uKVNi3VQU3qCHlvwGp+OjSOsg+jJXtOhapGj1Q1tR/tBNWZXqjRwdedqgkK6o6RL1P6qQ25IEw+
Lytn2SGv6YUhM2GSeTiVYaOXn4uGHuYOg3b3vY7i2D7kGjjSHeWV2HgrwmmxjvM8zmer1ob50QkH
Vd2lXTuMx8gqqvEQmbER73pdjT53BMDxA3yRnv+Qe2gfucYC1wUtzVFXG9pXhbsf26GUCR2Dex8M
9MERE4q7+XtNPtbXPu22LNsrcJHq0h+hWXQHc5py7Q3qyPzYRl40f9aMTm8POnIN5n4aksH5mU7L
8l2NwXH5Wsxw8dP927W+0egYwg/mcSRcoFa5LrtXNbBI1D7iFwYxqNqDpY/N56gxlE9dKPS9VRRN
dSLU2qoZrpIaMMay8C6jbSi0uLPVKTCWaCo6q/ZeXKNZdpWSdY9dKelSpZjtt8yw8t/sL2CRcEjO
0pK1cAL81dEvPZSjUC70XobScvchswzeht6a9sRj9ZbA3VUMhDFwuUBeWBzix+ueSjbTPOraOn4F
BbZop8xKwHZBVVENf6HxJ6hYqZW7b1LRtz7RRJ76Ti/UbJ9Ycfwsb3G+cfOvN5xfBA6IJqvcg/XN
70KX5jDE2dfSba2/RKTlP0hgaUR3EsSp9c5W8X0dhrxvAW4PnQpaakyZufTaxEJzAiQpeq0so3/W
MftAwy95sqfZ2niVrkzRwoFICxdbCrfTz780NcRjSBZi6y8tCL9Pg57MnxgVm+z6Brrf/etybYpy
rmxt8mnRDXjvJH548tvRVSq31xCyZprfQXiplu4Mr/Ve8WNC2TB25a2RuqBzAPaGL85zLr/pB2Oq
Xix6SXfjOVKYOMUgbnDvWjU9Ma5+OTZjbR01ZZp3w2htlbXXLxaJJvU4jT4VsFVJUb60PIo2GkA1
2c+5lzTKoe8a7zD2oWX7wsaL+Urde4+o1TOLwIznn14pnC/3N/q953rxTlBroZEMBASGPepSq4/a
RHCus0lrSVVgFO26xXBe5olZVvu6CI0vokIZzW+EVsckWCgv7ZgwXygPbCRlch9hDFv5rg2wbF4Z
G6gR9+fDpO4gJOkW5EaL/rlf9rb3R08uXfroCBh/hJFnjM5GjLrOPqiiAjRhgCB1I2At65LqPLVD
3bT58KrGjl3t887w8peoEYX48/6OXd1wDKEXiDAplT8JL738ZqAuBuqzkPMpkfRPQ+don5Hr055C
wEf/DK2yBdS5YY83XELPcagSKbayN3ZaqzGE7HUYl2qXm2HxJw+yLvzMKL4UdWVvvFRXVw8YIXAp
iUuCIwNx/dJep6TWSEzav7oLWs5dYoc8qXa2/En6N3y/v5dXr6K0xasIrA8XhgO/tAUYxktRzexf
1abVX7V0Vh48Nw2ftajRH7rBmv/R41lsnJQro/Sk4ZiB99GR3XHewRUfrvvkRO7kVVIs2VkWaK7I
3tr6lB21oQZkB86HSRtZlf26v9Sr8ymtEpxSzqT5T53tcqmhqPTC8nr1tdYWYIWKlYifQA3jx/tm
rr4evpLQTxIVgDZQO7k0U9MoMxk3pb06rTtXvl6axTOez37TJ0c73Ld1dTKxRWsfnC66XrRvVifT
VAmjEyXRXufELJ+4A/oDI9aWJytBb5Axe2X9x32DtxYnC4dM30L5GorYanFqQjEsHfXXGCVJlbo+
QqjqAtrqEYWtaeucvIcqF66RvJ4Hj0iGDWL+qvw5Hw4KOgqwrYWVfVrCyHT3aUuNeD976UDPV0PS
YWkaw/O91Gr/qGo7O4MCQpyfwfC25Vces7cQv/eY+RXN/VcDuFK9K2z4sioKI5NPsc1RfjHbx+ng
OTJV8T/dXHAURevk4y/i07AoH/KhduBA50Pxx5RN7td2NgiF1UIA+vdzkdQByFiFQU3393lNdefY
wAjkWEDNI/O+imJCBJUANUTaq53ZaueRKrXuwthHcjZxiIzYTZ4tpvt9puAWwfKIIvNLatR6s09N
UhwalV0xPKG1UeuPWTK71JtSy5n9osg6lEZQuPSYL6Xr2R/VhOxpeWhppU8vRY4cUbcTKOa3CGYk
ejV8rTq27ycBv5bsw66flQ1vd/X2y342ygkQXtDzvyJi4wmQoasJLEQWN9/M1G5UP1NU7dRAFOQD
NGrUnkJHloBbHuplY6dXvuidJirh7WjcoOBG0+PyiI0MmULnu60DO9eUs6iK8RPi493OAAx1iMMu
O9VWWGwYXTce/meVmgZVVRjFFBEvrc56pqF8alUBbaP8cSYNOY1GMjxLJZoX1SiXPzKKsYwwVa2n
OcqLXSKq9Of9M3Zj5fJNgzID8on8dHW5IHmqlQq9PmhB9fmIO6MyPLn5T2Oo50+GIfo9r2G40Xdd
fW25cImwxudTQSNnWBXRNDOndNAYXTBWdnuYaOdDr63EYxzrP2IxLI9WjqpQWYgt5qX0TB9cCYYx
CNWeOeIQdpgSernjXmWpg9ZVU8DmTo99Z0SPOE/lMNfqn0XtdhuvwPU6JZNXdnJ4aeCor9YJ/h6n
WM5j4E1AbB0btk3DoPR95cTGPjLy9K2DOfg2ecNWqXCdksmV0srCcVi0FIBFrVYKGUHL56QXQR16
49OwFAV1SdOjUZhrP9RQzR7qPCtg/zREuaniin0HUes0K/pWdrh6Lf73S4jREBsijYAidbnn8bw0
RTX1cxDOQv+7J945WUabBl3TWLv7h3kdRb/bgkhGPKHCWaFWemkrGxPFzq1OBN44e1Q+kmWBRz8i
LbzLFseN/bwGaUnjrkw8f8yTMrDsoer9fqTJ8hhXXvyDIM8rdkOYNp/TInSyQwEBtXjKiqn4ZVkI
E/uprpWmzyfto900hNaP+4u4tV/owoESkMV1mgqXa3Bd0VB2seaAPaW7KGqQJwxaF/UR3cV2IxyS
LubyQpDx8LYQrbyjElYn1IpgD9vGoAUFs3p3uqGMe5LjSPiqUN3nuI21Y9kgAt1n+hJRCcrmjcTn
+kZKzgwVbbla2b6/XG2OXLINv1cPJhIaZtvb1UtRCNWfatX+J0mq8ev93b32d9gjZUDji82F1Xlp
Tw/bZolBEARK74YH28mKXYfRA5K+3oMS1dHejRlgct/ozUW+owUkEJBA5tIoWQNC/EAighoRgiOs
9vyxGIr+k7X09aHk027cg+sjRN9ctjA5RTyn6wETfe8p+YIwQxDRdzrDQuo734gG7U3MI4I29xd3
6wjRLwV3SYWcxuLqCKF8YbRl1hmBU7ZaDEvDo/g3ISnT+vhg6uZVT+oamVPaHBjW43wpEsXZmqh2
9Vk9SlAESgRJEqmwVrqmd1mjEWfYATgQLfFN5pIcBfBMWPWVKvyhKxAjsjbFiK4cPGYZPct8M9Rj
GCgnP/yH0LRQLHey4IwE5QLvwCYXpyNKcWifpooVOEgdPjudLo4uU41P97f96kwBcKXNx7BEkkPU
ZOVn+WCaG60osbFYAfMV0l+Mjk2fPBE6b2atl4cpYZjfv7AHmgc1Vso0PC6X9lwxu0IWpQIzNUtc
qEM7CPxHmnxyxyo+tgwr31jh9Tel1YW4FBxzHATcoUuLiKdBB+GuBrOiTD/KuoKfyvSbB0VraQTF
5fijBZambNydG1ZRs5EkTkmso45xaTUrlikHFqwEInF+eHEU7ipNG/aFzPWZXm78Xah9twVdvrqw
uGBSOLrYzFGikS1/1IePSWMiZyiwrgTwI4o/697Wat9o6h/j6Dg/7n/H6yMrTVEVJuajtLDG+LmZ
apJATUoQ2on6XE9xfTTm2Dy3BvMXJ9Mkz+lH8jmEXbdw/jeOLOglWsVS9BTjqyNUjfWgzUkcnQ2U
ZsVXKAfKn4OnFM3f+rSU+p5xs2F7vL/cGzbphFMmBZEuIbOrzymaVLJQ2/hspnX1j1uK4WmeneYN
mq5qEf24W+O5bhoEOQKT8L3Sv/qU5uwpk1fr8XmOoyL2Rx1pJyg7P9ErLn1Fza2NW3Lj6CDWS41b
QiZtuvGXRyfvW6NYIsMLRJ1EHYELgj47ZWCGql+Y+J0Nb3/LHFO2kAh+Rxauiw2jzSRkYTgh/U8j
O1gNTUxf1UP1pLdT3my8mzeMgeojTSCSsxhNuzowdWbXhHNJdK6tARa7EY/Ktzav5hlMUPPf3z4o
MECpBFBTZDqoJQtHH64gOq5Dq6V5fM71Kut3bVQk41OXlo6+b5cyzRivlTHO7F8YtQiNodLix9eX
MfXKnImkjhK0WC/f+rgz4Zy5ndru8lzE+UNdMNnt9z0cd1CCZXiJZPp5uVKQil1ceEV8ZoI67T0a
Fwq6Kt6gHJd0bupXBOBeM0ZBbdAhrj+mDj3gXVoajTc0Ay/NagWJe2cUydltdYa8AM20dlU786Bo
4vcPDrZwMcBPKVTxVS9t6ZWWMeytSc5RGeuPYGuNB1DUwyuaC9XGGb2+79IUSDEVY5Bn5d9/ODdt
75rCqFsYJO1UfOG4ip/oLjRPmt51r7rA6P0jc3MbP9hbfT11ql2lUd34XKfT1PiVM4rej3Q7VU5u
Wm5VoeX/7SI/4ItRJIWLTJDDTVxFGa2i4aANVld7oyl2Q+QiQVaYeenDt6w+LchePJeoK33/7UVK
ACB5q2whACe43FStiWLZTk3OlBmTk5YP3hksHhyWWKmyjTt4Y0NJk8kJHAoCUifi0lZtQz2bYj05
Dyzrh1cbgCZCRwoIVLm5cfVu2uJAglaT6rDrwSUN56FopyU+i8IwXxjip7zm/aTvJtFt5Ry3TIFb
ofdJSZ+0Y/Xl0F7J0TJT4vMSzwXXDdWtDqWgqYt2OFAn3tjFG9eAVcEcQCgJvaQ1wTjlXA5M507P
LcoBX+yp+jHFtgJLYdC+J9MwfL1/QK6jGCk5+P/m5Oo/3DphV7EFCz8+l9MC9gUsXPFQ6NPk/XI7
u/nsRbBfvndTDQsp4wcd7lvfWuzqzivJQMGni9KzPSYjmas++iFP/hdlahfGrpjFxrG5ZQ/PKe8f
fTXGaVyutgxD6HvDkp691p2eMy9VvkWuMzLpVVh/ttSrt2o2Nw1COIFKRt2ZIPzSYNXrVckLkpxH
4YXf1FkvXys7qne9u+SPwISHDZbLrc9JmwC+DXcC0cHVfffMwWhGwGRnkzKk4XcwqNXXQcTNdCgH
vVxO3tCozvOUzEu6o6m0JeV+a72oxEjheLDuIAov1zsqTh+F9NDPbm1OdNxq4gzhNEHBeKb/shtb
5e5blxPegETTyp7vmqqX50pixF2YnPO6Hb/mk5SZNcCzPdpUu7cEsG8aYzafB2lBYiJWkQ3NvRHa
kBqfKyXshs9tPzaPelWL+tMMnG6jtHtdeASMK0c1EF8Qd9OSutxKZq9oE6DM9FzQTAlplKIQupvn
xAIo5C29j3JH/ssFaLPT46njvxZT4g+6lr3M1PUe71/UG8+XJBRBnAIhjFNaLb0syxyFtJqLo1W2
9dmIvJnOEJO3H6aQk43WxRAnJ4pAQJTuW16TrGVsJVm3wCdoUYPEXfnfsC8SIx/67JyWepjum7AX
P0w7bHd2l3mmb+L3+VMTFCW7pKqDcmrKaj/3lvdJLMP42uv1FsRcrnb1mEvcJxdXBkeIzV9+GqMu
HLg+YXouC6sQuzGlYOObXOzj/bXfuE1McWVKFrppAPDWtWcGzk9QGJb8rJv1TCqpMtBiWTqE4eiX
LX8PTee83bd4w3/QvKHzLZtIdJVXsaWe8bwzx6I451ERPgtBf49h2AuSBaG+/DdpPOVrF2qdnyAS
sTE49sZiJcDvPbGls3yVN9hxmc0L6sDGWJ6bTu3FTrOThrGqSolKkr3pm298RXSYKJiieku8sv6K
ozrS1QOKetbTYpgOVQMJ0Uc+ggks9zf11lVG2ZfSBFERqLl1vj6khtWibFWc2yTUH1qHlqLoFv1v
EpnoqTfL5GQbRr+jGWlaO9lbAai4pA+ppogfGz9FvnAfjy4YTmYVSEYIEQ150uoFnDSQomoqNMbz
Ehtzb0PtCN85oUTsWr6Vx8jvjhOK6g9IVkSnLF/M72LcTO7X50z+DAZ+QxEBqEQCLF3th7ADgYYI
sHOpBRAUs6MBCupnrRbxoRoJruYQyhAzXSv3P2rp0Zj+/T2QzEwquh4MDJ6PS+O1DX1hRq4mKFR3
Knx9qF1ErRQRPnjV2I47I1/6k8r84vCxydPqWz8gIOwn9C/c/f2fctVnkcQ+2cuhroIwGOjsy58y
m0IdsjRTgyoBxfFsFtCOd9RCp/4reP+SMb6hMtgAuWy9+N4aUB6fBqjw7YndMYavHSBP9DQ9ZWj3
fdS2ISIZyfCXYo42RcXcNuZpB9w0nHbavBiFPxV23OzpypakH/eXsr6+ciWkbTIbZuIpL9blSsZK
6FMjUi2oUksc2xZhsGOvJW7+NJkpaNty6RN360VeP0vvRrkbQOltW2p4XRpNwnGI4rTQAm6dF3+1
EHqdDyPPc4GwulcxliJN6HL5zVwSut9f8DoawDbQFyBTch6GhNtd2q5yJ6G0oesBI9O16OROyvxP
A2C2YGh7kRzuG7tqcUtr1Knp4lC/sXgVLq0ZC4L5xjAZQdot1ZdYNYu9iuBNiXxyM/GvMZhgExbT
KMz40M4TvCe9tTdikhu3FjQ6/AVeBoh169PKAK25obhkBFkoFu9J1ZRmz7jCZ+ZutsiLWV6X+p3h
VC+N52zxRW6cLz402R77DUR2XYlAOn5y8mU2g6FItVerm9N2x3AZ5bvwEtvYocZYb1zOmxZJ+EBu
kvVdFerLXG8IWA0TVIHVegzbSOMjI6dD8zyJJf1J8b7xTvc/880NZnWUdanVqe8qgh/cYpspNOqS
0AzGaYrEsYtq0GI9wFHTDw1DeekXL9f242yG53xatnrdt6ybsuELBoq69lqU3Y7bpjLpLQdeMY3x
g5uDyH/UZmdEYb0aw7/tpnKKfdz2TgV4ZB6ajRslI7nV20SbgJuKjA3VirXYiRGib4IEoxYM0C7m
705r5F9MvTJ3Zt3n0UM4D8kvpR+L4VPvxNO3DsLSFmnkhkPBssVLLbGjSK9eXjPgwFUdtx5PQ9v2
x0RrzM9O1zif1DnUYrBMCp0whITyLWdy0y5ZKRr8tG5BclzaHYppEraRG0EllvCri266HyE+8snR
xzDZA7hu/oymFr2V++ft1hEH28BTKJFRSK5emq3zaaSEYRqBEHWqlL45DNlJ0xQQLAqNe/1Lpivh
b+oO4y2ZLiMZkLC/KHOsFbDVIkn6FpxasDSm96aneXlgWlF31BIWPOnd1gSsW8daGoTdSMRx9Uik
iMe4LbqtQRuqzo+hL734U6m3eu9nZtGP9DStaXocZupVUzNWGz7z1hYj3Ab0XoJCr95Fvrmi1mNv
BqmRMe7Dy8U47lE3mceDoyt6shNhov0bZwlqxZZFW1m1Wr0WTtsNo56WRqDQg2tRTROz6ltdMqS7
XuvMz26Vbs4SvvUeclQkmU/C6q1V6qB6neTucJZ09FraXTsxg+RBQ9g032mR6LuH3z+6UumP/Jhu
Hx7r8ug2E9SD2WrNoLGi5ZueKwN3Vkl/dVPUDYfcseKtWsMt90QaTsmddIGztAo2opCh6prd2QHY
+vBZr4eq2Fdz9dq07Vmp0/yoaWPmUq9edL8Iw3pjwTdchEPx+N03Urpaj3WhO80wJKeyg07Ms31U
xtCOUN0yp6At56U9wSuHCGIWifjdcfZcWGiS1AkZqgYGYk3VhLrPS5U7djAplXFA6MvYF0VleydP
L+x/+B228pu54P8s0lSBnUnmu9Y6tqDLz2qj2QGCAghZxlrcHph5s5xmSPXnpf/dUVvv9ogfpdAG
hIk19CJFuLkyC9UJKuhax7HQGKiozJQ7Y89a0D6c0d6gufIvYmaK15RVAKfLNvnqRGkutX+k6pyg
mQw1OTSWkY0oOnr/KGk06H5tIzx+/9bcOMPgBSV0hvweosaqmCKMReUUJU4wKFM0DLt8TuO/6iEt
4r06DqHyYJSiU46euVRMhW4dnaSjFFuM5xuuAr8HQYNaEpXKdUkHAC06GYlpB73QjfGkdj0TzwsC
2099gQrLRlhxwwNLAQ5ASlSQKH2t1hxPIrOqPHOCJU+/LP1k+0rDABDfSsOvwwDyecPerdUBN5b6
yZLquq6htHo3z3nZOIGLx4WgpbX9c9GMU7Izo36ri3XLK+Do0TxAO5ErunrBqQ+KIaLUHXSZsvyI
izHpfWBvCVTEdJlP4EO7Qx3BnNxY5Lp4Im8MA7Al4u1/lIdL92voM0KvZmgFjHQwQ1+hUmT6pTvO
G3ZufTyQxHDFSTukdtOlHcZiepNZmFaQ5UVkPob9lAnkLCIvfFOSPH0Uad1v3JGrcs372hDfks1B
co41L8yuzWrKFNcKxqgJGVwioqInf4WQf7Bjxa13olpAzhtNnj95RSp+Zl6hobvZxn3zUmeKJzZi
iBsRDPE4SSbXlnrFOjCOslljpnJkBfA7tW+F1o5IrJTqcKprb3EOg7qkyB9FOcOhUBdNt9Cgtw60
AZYbtRyQHwAcL79Blyha1rWVGWjGIBHGYsgd3wrL2tqnBsLzG0HpLXPgbCXuFLASf16aoxnVcS0H
I0DrzuxPhtHMzbGGKua9mkWzKSV1a3MBR4B4gyMEvm1lLq0ay8mNwQomp4og2FbzaWwX9a+yKJwf
lofAaBMq6ZvTeMs/953xrbMNtMWlk4DKoLkms/ZuVRah0jqBMqTU3paOWpTjpb+AVCeAh4puQwfu
2ldQo8EPIqNI8RqQ32pjq6ZkYFPMxhph9r2M0jF71sQyZrtliLq/wtDpBuLxhVLz7y6UQ8MBwl1Q
Pb4SBmoqQ/C1cysoPLPep5mdLvspAm73VZ9IKk8Abyp7I4S4PkUk7rwy+CcperAe/o0yrLDrElRE
tyTTsUqaxPazzLWOjp72W4zLa28IaBMlP2Q8dN6aNWqyKSKr67LSDnK9biFD03fjT23c0lG4tSjq
K7zcaKVgaXUTjbmQkxVzO0Afxrb2eskD86P1+uVQD4wTOt3/bDeKTtx3WTrD09PSX8cn7uT2kETB
mSHV3JewhHhudmFVWd4OcWIkQCtF05+8JreqR9ehFumnouj/CNN+CO7/lOurQloMIB3xHpW0cU1D
bvQObdsoSs6lpWafo65PGONSM+t27w7IEZti6cON23LtF2QmLj8n7G/QoavbkgiQYlUxRWc9tLTv
Irb6cEeAYX9vexMYwFymX4jAKzStC2N/f7U3PjOOj2ePno+kLa1cktF0dp6bthLMIACfTQXeYpE5
yrceiMLxvqlbG0s+Tmsan4BGhtyFDxWnHALTUs5ZdEbMofWRSYi+eGko9sOSf6NIbn2/b+6GC4LV
jhOCxQ8XbV16J8lQGdqSKUFexgy1RT5jFhADLDs5mIyLnyO/FcBjImfe8gc3riiNcYIkNE6lXJfc
iA8L7YYIyTM7jM9DWAv7IRunyDn2TmL9iw0lRUJQFPUR4PirDR2NmhcltpKzxnDgo5kgx79ocA5y
d6HGkVgK9dn7e3rrExIh0a+hxUQSsUq8W2I+L52N5NzDvpkeEnqW5dETrRWfgOA67SO5WvN23+at
7ygJRyApELGhLH25m0UWIu9sivis9/Crp0Wdd4WCerxV9d6bPVjtoTOLrVHMt64FCE2Yi7wllIFX
N1JZwGbrjRudY+hcs5/iiR71xCjeOrAyG0/WTVtkDPTtABQySOJygSkEO4VCB+jTfGq+qJla70Kk
J7x9BR283Dgzt84md4I3kuMJ+nT1BUsH8TEHBZJzpvfFn6qWVdGxz5Om3N//arcWhbAXmBoaraB4
V8F0Fy9tZ2SFF+SJMz4wd8YJd0bfR8ajJRa0ZX7fGpkJWgD0WKEkrlblZv0gol5zA8+erW/TkjT/
lLWwlp1WEnlsLO3WFoIURvGAlTl05i+/V62jqNdPiRe4qVo8iIyRqg95iNTR4f6ibr0KsuEjISAc
j3VwKqkPbjbkYUBR3ipOXuQkr3hV93XRZpcOW+KWI9gMZLv+jGZPbTfMyy90WSIndwdzwCGhWHF1
BVSVVaI6qgTZ4rmFrxiMgYKnWj1X3QjBcvaaB7NXkyOjA7LuUJRd+eP++m9dfCoydJDBp+GX5RH7
4Ea1iMFwYYoDj4c6fA3hhLxmZpS+lNaS763IpmnRFsbGZbwViFB3k30JaFzI1Mlf9cGqWWpMpw35
ulQS2+y1qtrQ7xh2ahwZimAyi6sMi8j10bfQ9WfaOcWn0Ao781zCpv77/ga8u9P1J6DqKAGOJKQE
tJe/JaJaNdZeFQZFzigCv2W7T5A/6xBes9Y/qaMXHSMt6xlDK6yjAkqx2M2G0A4hTR2xy50m2zdW
uQVfv8LJyOcGBQBar4jy0D9adfbpEuV6skx2UDlJqX5TGDiFlnaEKtHByiPnpz0Mab5TEa8JKQh3
8cxcYTBkfpoZ4ruhJyXDJjrmBG18uxsXRorK6nS4waASR11uV+JUXmhYURhUap02vieKwdsJM6Mg
DpAYekbjzOlPtUMa5Elv2ix/vP+9bryOSNcg1AgpF7D0OuKYGWXndowmP4u5s16TBPkqu3XLnZkS
xWq2JbYASzeuKEV36iJMVqQOvob8OZ3Wqzp1ymAA2VP8ZZb1eNarKTw1olG9V6R7UsYhRIVlf9HQ
uvZ2zRJtOfobtxTfQLVEIkgZebja9JLu1hguixIk6RLG+6b0VELWBnzlf6cMVN6OXKUJfSobzDu7
v983Tb+rCOIhqFKvvP7YISQ3dvAahFF10yk3aBAzichY2jc7Sea/p4URJ7sibc2t9uEtL4Fr5rWR
ZWpMyzfig5fgbUj1kWGj53Qex4M7ROmuVkPrgbHzindC/s75p4G38Kkzy/aoln2cHha7VTY2QO7t
yj/QoWYwE+VV6hfrcmMeFuCfM0MJdCF5wbUwjbeu1tLIpzKfHe/v9q3bhR2SXNeAb7EeDMQMBrVp
oyk+jxAi1a+qXuqKz4BzEe5HM4ueza53s7+hx07Hsi47fcP8rctFKEZHBP0KUHqrgMJZrDqv2iY6
h22fPng189qWsmwoiJXttxTglr3xzN/aXJCX7K0EzMAzufzESwPzqVrq6IwaZ3iaDC/cG6Kz9o1d
drv7W3vbFOgkdpWbuo4oFCv3EOGyorM2T9kfrS4Dd92bbV/rR2eL0XXLGGRAGgFklcBm5d9/OLpi
iXjY0zoMJlVn8JGdGbF4mBQGXhwcK122FBNW5qQeBk06QhhaWfR+12QuhiO5EXlQ+Grasw2rU7Gq
eTfK0RJIJjLx4/5Org4p1pBkkigKaZJcWrqMD4trNEcOg6n017pKSnBdeXxwzLh48AArnSw3qx49
ntJ9m2ftRg6/dgnSNIAZFogTJCFb627Zg+iiIV70V7uP0mfGQCePeh7buz7l4/pAZ4p9Xff6a9+o
xskWbu8zgKDbegNX14RfAchI/kNZE37SFXo2VlNzSEfzJWTCw+duQK8gTMiRwqwSO52pVVtU4pUT
phFAr0NCRgELUUBYyzOMHmyWSvSEpkW2/N206c9Jjo3NZmoYRd6bu3RJ3dP9r3x1phCIg3tOp4W6
BZqAq6uZ9K4SAcVOX6f/I+08muM2ujX8i1CFHLaYRHJIDilRsqQNSsnIaOT06+/TvBsNZmpQ8uey
tXC53AOg+/QJbxBKfAy70f7hdfa32PPWHJwvXicrMaOjv+fxj7s0iJyMwFTrQU2f5lSAApq0oKy2
RgGCApGVsPsGIbFdu9WvPR09IAkTJYchCT/fw13ZNzUT4PQpS9rifg47BQ+aQcw4hSnh29+/Scnw
ggrN5AbM0/lafeQ2TZTY6dMYIHnkhpr23VCG4odRxH26+/u1KCek/YklW12L5xI0/ZmraClns0T5
praMbeCq3T3Y02SlI3vts1HfuoDHaAEZy89mRj2JYpBnT5ldym3fqU/xkCQHK8F0ZJeEWrtmKHx5
DOiPEXFYk8E9ALrzF2kYCeVZw0cjuU0+W3HifnYDtwkwa0taTr+Y4dNPpbOmtHQZdtihHEHQHkyt
wMnJ3fRHxJvULMtgtvIFvT76XlipueuzBnQxdm7tvpwm55uteFpMHmTO35gVjp/JFoKVb7vIRIkC
/ApqJtIh6PXMCM9/RZdZVj/NMS+8U8cXlTdvRdWvNBx79b52Re3TbpiNLUYw4QYt0jXF4Yvvjewu
SHJpRaZRFC3JNrMDg9fNhulktpnoj4iYmu2uwuGuslBlVbOQiN9bwRqmdmkmJxtSwBW4ZlgVIPsS
p9G2cWXWCEScnDSuKHCKSkk/MkVCHWdT1WUvehytIgxDWmfSPjBZE9pRBBbsClvJbQ1Ajpv8wukQ
OZO+FyDwfVoczvDg5FY2PToB8vU+Pcbux+2TuCwsJeZMdhXIQAFFcTUvduvglOgU91X3HGNhuRXT
1DHojHrwvVFh4JDeYNznNEpwjDxN+Rinwjsknl62oJbUSt2opoje2qANV3bRe7j5I6GluQf7Qk5f
QShgFL/k2MxW6wVC6fvnPsYE3R8L5oybrFXsU1jGbbvrzbb+hIhW1Ey+O+I72Za22WzHpnaTjRaX
5fiaWlAtN2qse8lJGxNFW4mYFzudTr2kpkCxpPaCoXO+02PRmUJtk/RZncbS3USGjqJjZyXPeYOT
8VYkQ2PuvaBz8Q93g7o52KhFrc39L6IN1S1XIIUuXpLyTZ3/CNcSAyT5un22c5TiO5iQP6ykUpud
6xUMEETabwvTmf+5vW0uHx2sBNhx5uPAktCCOl+1tbq67hW7fRaAvvZjFfT39pSQpraoyDuxvhFW
nmyVqXRfS9vpV2L6ldWpPcCRAEomuVn2nkWALGunet1z6Kkow7aD2u2ZZwz6gTa0Gn5H0aJ9ATRe
ovDTZ6OUTUK6dqUZfRFo5JCeJ+fUA5ulLDh/BSKUoyPNa591xQ72LqRhn208/XIbLdhUulJ/vf3K
r6wn7ZVA9SETgF/OIq7WDsMR2zCTU0P/K/THqTbjjVek5YuWZ+K3jQ7NWp13GRy4oem2cQbJICU4
+PwZJzcRyJl3xSkkzXX9SQRTqPgklYqBwFcX4OdsG1HNsStzU93lo2J3e1LfuhR+h6vRZ0un+n8E
g2jEuHqaVaSOK4FC/oTzOAFCjFSCgRVBghe++IliiDy9GuKT3kx5/jw2EyjWou6CzymKVWuozsud
h1YOb5mLhf1Hi/58NZZPrHGoypPnFBMNBmWI+BM8CmSsj1XrfkVD2PBROrAfpipWVwUHLooaEnkq
Q+Yt0jUPruX5+nWS1wkk0ugkMBk9pf1oGBu44yJ+Ge2gCp4iuB3dZ8a0eM86cDzK56hPzcyvCO5f
mzqdAnTMLPczAa0ON90ceCEeXbYi9pmaU4E002QB9XbLxPbLMSl133KEPh7cVBeM6KyCLHSmC+U3
qH2YzwX7/Al1x+Q19yCb+10cI4Pgzrp3qKwBeogzxvO4bSoECXaBMEDT+KXRYNsIu9n6x24C5WMi
Yj15jUKn/RFgwDC/2UYC8jwMPXbOrFkzcaRK9bdMcYLPNvhx48GexynZOZkTZL/BkzXlMWXYZXwq
YhX+lmdktbG1IjMMtvCd+uohb81s2KepLHzADFXlHiK3NT6U0DedByNvimckIct4Y43O3NwrWNEa
932STPWJLSS0/di/81iEB9bFUcLGgfSplpGyv33El91UPJu508HcwNe3yFiXMSWyhwLf+6w7qQ3C
Q/CxDAHyRRUi/NAPjRP7+ax40V0eWwNuuhlY+Dabgo9zaIbGLqVDzn892u0aJ+HKrqeMZjIMXgT8
9PKi45Ir6qhI4pPVtsPDVIvxTcfa7jFgKEFUMJvqt5JW1oS4pxbnbP9sbapz+QtQ/kMvl9KSX0DE
Pd/3TMLoI9NtOqHd2X2olSx6i6K83daOCku1yejDxIpqPptxGeyByanb21/mcn2iCxKTqhw9Mi1b
9Bez2pnRPdcDOvxRXO8T4QG39VCPyja6m8716Hv1bJtfErernjpaV9kWZPKcrmQc74Oe82jH5iD2
8zskGWYp9ZtZ9jQLT49PcTHPjo9hZ6x+dGujeRyGvoFZp+f5I/mC8wXmk/KADEj2BfZw6H6YSUpA
iiRlmbxpAcPZr1YGmPmYZI1irSFTLu8qlyJSqh+TDfPCFulBU1UzdQ/i/DD92DB6AnE2yrkyfSXq
uUHgyIuft7/QEj9HwgiTjXRWUkWBjizXjKGXgSnpi1PfzNqwU9SheEOLpaih90mCcBZZOG77qSbR
K3PkGflGL5ThadCSClNKxQhT6+vt3/QuAHP2uWT6yjsAlUnzC8DV+ba15gKNiCHXXmpRZ95zGURd
+zIBQtMfQzVphm3fRJ7tZ4XpRa+TNVrKk5OWE15LqugjX6+TKHtDeU4MG7XtUW/XK6VNd309Feln
/C6G8tDm0+C9jQCPwp1Ap/u5Rhpp/IAMZz7uy8AI1ZXk6x3us3goZoBIpnHf8scyETGqLnW7wjRe
8A2f79UpnH+6nSiMj44ehAejrbzkn7iqOJdexGwUsKLVZPdm27X/GOCusm2Ew9+jbWam+U+dRdWj
M9BGOeDU1imPWpH2+SfPimMUppxeVzZ14eT/ZAHg0pXW0cWZfq/POUQM9xB+WTYh4ijpuyLvx1OR
C0e7Q44tfGZcLB4CrGyYVWT51yowYiw7nH58mwd3jV53cUr4AawN2AnA02WjoA8SgZ60N57MDk9A
v2UE+yu369jaDBoQH7WNhpUwdtkicCVTUmpsYvbLzlzEMSMCoWHiyHOCD2P8UIf+gSZwspeWH35C
We75o5sG1UZzAvHSUOg+0TpZQ/Zf1sryVzAXk61COdFdZFHjqFdGS1FyQpYSUdWuqsx2qxSj/qBA
NQs3vVJo473aI4UsrKkvjsboJvHs91VujFIRBCbxqMxG8mTZbW9ulaGBsq15WTL4g9U4AzMmbc1t
9DLA8KtJv3DEpmKWzc7zw6w1AWbvOK+fmqbEpzLT+x/E6XzeiU6fn4N2/unwI1Mg7bWzUxoFnatk
KF4VYSt/CeEnTwChqkMfl6NNYA6LNNCMzbArU/kCS9PZR4n7y0Tm4k3FSPc5zZrS+9teOuu9K1nD
ndIpuRZF5hw76qi37nQibNaoyTfzS9m45sGN9fBj1M2WP48e58PpauvL7Rh6Ud+ChSHYMA9hssiN
IjPiP5patOxr2ti9fZqbvv3cB2kDeSkMNWcHg0l5MZrs31h43efbq14eTSot+ryMDljdXHYNcY8c
vbKxnJOL1kXvK3GU7nvHnr/mbZM8dVX87+31LqoYJj5k9BLcIUdMy1jUOH3dDEpkneYZABV44/Gt
a+tuI03RV2LAZdg7X2rxQmc7rRWYWNbJBgccb1zJv9yoQKi2URUNewTo4gPQ8mwHNS05ISKwNuK6
TGIgpHF+6NvLgeWFtlEILSJPAk89jQj4pfdmXpbNXR3Uc+p3XlXfIe/L1MtO3Pynx6z+a+vWUXLI
2sp87hWh/TDmPnmtcHvqNhh/xvsijaa14cnltqNVjG4CEcpG4W2JUFR6rRzJ9fRTqQyIaKtjt1Xt
enhDeARNMF2Zs0MQNrpYkQe73HeoLyBiJ6WfCNTe4mDbnjHWCYnwCcdddRO4TrlpItN5FcAM7ugz
hPe39937TP7sMocpggIqQEyL7iUNrfPj5TXxaJZl75ygq9jaIeX2NvwgzWzNL1XwYQ9Rq7YdL8Ae
77VusKd9GzaeQpkBMWzTG1WhbJLYCvoDNsXaiSJqHB6NuVOwi5pM9Xepx+50cNqives0dQoAWYoq
9St3dES+CRieb4VuZN4OmN1gHbpWw+FKj9Neo41kuqmv58UkmW3OHG4bXbHSV6uzzEOAYybyUaoy
fKQfWBffJq3RP5vGrBAYGOO4fh+Xw33U9lPwUIPR/JKj0PIad00XPA5UycKvMapGKrkYWuv37bd6
eZqhb0jSOPA6OX1c3LKgskUnas05tYzLom2QW4GyKwDla37WdYG+ub3cO7pz+REZNdAFoQkN83IR
noHSKUrfqNZJ63AV3RjCJMlKNVf3a4iwB6dymvmgTXGX+1T/vdgZPdH6HsyochfFjt5+G0ROBpKI
GQkDqdC/7bAk0/zYG6MZ6ZBUo6vX5BSjf//LySF1IE3IxDGmWbypvIRFGA5pewrQl+CH5nq01We4
og4NU+stNDtlo2fImv+bp126S5leuS9a1RaVb8Mp0HYxyKxDXdIr2ChqJ/rUVzO65N8VTwikod0i
+8gbD+e16fJlFJX8fBDxMLuAay5v4DCNO7vCUuLEkUA0LBaRrxaO8dAIUfq1p3jbYqy+eT1K7Vwh
fz1ppfhjczlycA+jzVmcWuyF3CIduvY0cXG+al4QfRMTRKEhjs3DPHX157rp+zV+r7wZFttMMkDR
h6I1DxRvsc2UNlNmFG3FqRkxXNgi2hZsndI17sqxCbajWzftPeExv8tDgYPY7a1yJTKShAD2QCjg
ChtJmMJCKyarTzkSCXdqNYp4o7oBaStdyC9FqKbfby945QaAO80dhfAD0IhlLwZ9KGHnU9KfRAXe
cTsGYtSk7ne4RdNz2ER9GVIp5Omn28teeckeJwKBJ6Q9GaQtruc2rebZjbrh5NL9yb7wAzCNdBzc
9SCvNGXzq6a9YT0Vs1WIj04wtSux6+r6kIMwuifgQxM9vxCwXipoPIju5OIlkKK4gOVvZ0wg1iev
DjJ2nI2+uzI1bnwQiqWuDX6uvXZpJOKCtWEUvdRHMgYcJjMt7U8J/hqVb7ZoqexNtw9ejQKhPkgF
Cs3vUYl/3n7vV/aXzDEp1glGvPrFe2fO5fXl5PHcczXc6wNsPz/CXOOHHsRE0yHw1lKMK2Hb5ChB
/GVkyjW8NIQtwNtU7N7hNLpOPD4Uo1H8S4zPjG3q2GlzRGM+/ZXKCeJBy7zg51A7vbKtq7EPNrrS
2+bRGPRUOShFrWDvFtppSRvKsXMfndQOMLfpJohs97G9u/2u3oH255GAXy77LTTCqV+XwreDnuhC
TMV8SrR4eNXhKBvbEoUwRvlGUD6OYZq8RCHd6c2MiHG0U2zy2+3c9219bKIoFsxCkXTzBe4d4FIx
EK38yWMkvIndqvRgGOai8QenLo1joQk9/VJ2djpsRDY6/6pzq/0zWyPnL6YN7R0MMSArOswhfsW3
H/RyUyBTgaKgdGJkUy7HXGPmaKXhKO2JrZrc1VxKn0KKz6c80eMtp6JfSccup55cghw+KUsPXAFs
2/npazXsn8Fv9yfNrVDB8rtihKSn2lXT+4bb5d09YdBMsdZyZ/Nb1MXDkTMUeTsLqdwEapaFh6gV
V+ghCK2LXzV7tlcmxpfvhO8tkw3pS0nvRB7gPwoyBd3vZGzM+aR7kWb4HbajWC958UNPebxHZBnj
uttf4TIksCL9X8bBnE+y8vMV6xG+6aAM86k168QfzEx/CEflLXBLApRAWexnQSQ63F5U/k/Ptzh9
EjhvNPBoK1Jqny+KPQj+cMGgnvoJHXDX9tpvSB5/gXirf7q90rUX+udKi76CcPvcrdtWPQldTNui
SE0/HZE8dzP1bhid+u32cpeZi4SQ03ahrqWoXyanqWvC661L9VTmU7N3+iFw9rSerOxH00jrkFRv
RoZahom6o5hTN93EYzp6axTrK+8Xzwm2Og0FTDeXcKMuzj1nigLr5GhTPfuM6nVggKG6azD6WjlW
V96wzMQJ7SDzEHZYxHYzcitRDILypM/mA4iKCe1GK8P9tm7se2qeXNvffsnXVuQCBREv5yUX3Oko
qE1ciUftpFVK8SFx0ujgjeYI2D3vwu08NGvZypXXKTtTUuBOkrKWgPM6bLQGtJZ+KnqYtDszt3r3
Rc1MDy8YXQ/MlTpV7snF6cANSCKOMYPC3UE+/x9BAGcx3etrTzuJmACTK7gPHGix1vpKs/kyG5Fg
QoYI5J387S7OhhKVM5ihVD8Nreg2WmMyb8msYZ9jxLyhqlLvAZomW2w+GY799SfkhFBQSYsd8FyL
TdOHhjFWdGZPaValDxECWfdGAPAEG/duW+T6KmpUxvblOwVUjYo9SYyGv+H5O40reouY5ek4Ghfm
ZoyS8SC8pnsssjB61ILE23h4AqMyX+pPSlB5m7juph2Ca6suAVcCLkoSKIFJbAv+QotbiCK7Kgxs
zE5cydnHudbSX7jVZ3cmYXfwCy03562m6K6yck6vbWKa08DpZdsN+dHzN9AN5RSrVaWdGPoaB29w
+9hXZASyjcBZucaurmVBZ5JWp0wWF89I/8lMoRSrJ0tU/bcqUeqP2OthW9drVrhygV1dS8IoqHWB
pi1x1gJhlUgfea7SyMdffRBiEUtN25vfRUc1v3Jmrn09aXEK8x0RdkDy529RS0xvroGyn5IWtRzk
7VHpS4pm7zXq/JVZP5yMeo4/3T4t1x4RgAhwILmFQdmcLypKRLy6etZOMbrvr1qYqg+5XmF6B9KA
QeV/WEwOMRDxpF+6vDvaxi2ngPbZSaRzUh5VeOs7w1XQBo6VzFp5nVdCuZRLoENBssPIYpEIiMHt
hiFNCOW2lXjbFC9elULb079V1aBsOzTE/9LigQ4gqSYVIDk28mh8wvOXOUcQ7YWSGSdHcastZCaj
8IXjJlv4HIqv1YazZ0trK7D1K58QFBmdK/Ud2bLElkxO3Q3dbBJ/4lL/yrWdad/ppTR3XHKm+Xr7
E155q1LHkgkQOFluyMVRd6kOvHmy6a/GdXY/FP3vshmsbZvRIGd/wg5b2TNXToVkmssEEtccBjjn
79Rxi3KM6WmdbKNUu59903t4+onc6g7s6YDut45L5rZFl35ekUe/tjS5hyPtSQxY4IuzEWdWgmpN
YpwURylfAG/l6cExJqRKwayl36iQBkjp+fBf8h4bLjj6BTRNZGA9f2Y7TNsiIoafZsVOt3Xj5N1O
i+fgaQ7d6qR2sGi2tz/rtT1EUkfpAsveppl4vmKIdZBqNIZ+om2svMQ4zTjbSvRJuk/tOU9XXuyV
kRxrcE4kKAJAxFKObdRKqJaQ+1/mmmrQjbzc3jp5S9ugUOYHErR432tp4Q9t3j4ohhPGz1GphA/0
U7QPt5/8EivnokMH+kh2BGUbcpGquEYWpogJZC9xaPOtRd8aph8XY/xB1PN45FZp75tkKhHGtwdE
HawRRb5yrH8Bm6RnDW9JbCDrrCm6X2ZQ9JhpbEhxS7B8S3N0rQYL51ht/RJABUn9OChJK8BqPQK0
oR+sD8rHFGgVNDFcvlfuvSvjZjYf1SxjO5NTt5QlAMSWRnFjtmz68jdaxwDwI8t6RBHGOURamn8o
6qLftXps+nYX1g+DlfQrgeby8Lk6+TebgyY/XZZFoKE1joNu4Y4vJDRJtxljIHAj7ZHXVrMTz0e5
CMOCCsr2Sry5DHAujQN6w6gnEd+WiKEC8dA+8crhZQqM/vfseu09lKBG+QR6nyvYMkMn/OubCoAp
3SuScmnDsGymm1OO7VEbuac81A5Rneq637SJ2FlG7n7I5yr4fnvLXx52WUZilIXvLHeAuohrERI3
bdCpDp4Erfjd971Ff9SWbLJg/Hh7qcvTRScSHA35E3R7btrFWmYectkWaf2MldR835ljcd8hDJvu
vCEPHkzEpk991Km7qE2NelNh6vHJMtpI+LmlxV8iYxI/41QT7coOv6iDIFwAPSXy8J1Bz+vn8U6v
g6pFLbJ+zju9+g31foTqxCxD3N1+/ovdBLFTstBNnd3MRbJIQlovLkwt6KZnSB2wKs0i4sSYLSW6
1YTF73C27f3/tuIinAWJ3ZoTQsDPHUSNZqO4ZnYXhG3zGAOHOcTxGqlzuZk4nwQJzCe4mtnFy7uq
shsFTlOcP5WFmd5zLRtP+MmdtAgN5pWjuQyJ70u5yM+qUoMWsYjzj5ZV+VSEZZ4/xU7AjMvE3xYk
XSa+gKHFMdtt7e+aEMW0SbXQWDkzy3Ak14ZGxmiXBjfjjMVr7Rpr1IfOzZ7GkZlUnFU2LMDc9UOb
SfcOl2/jd4Ec4de/+5jvq8rwxyZFjWZp75MWaN6WSpQ9Te2sHnXh/qOZTQTOZn4c8jJdOaxXn5G7
Hz4J1cCFCFaaKOgbWW3+ZKsDlLiQaZHuT4Dwgl2phfWmKUPzAX93o9vefszLhal4qBxJCei5cCbP
P2wVBVmcmmP+lATR9BAm4lPXVXPDDDnQ7uJ0jE9JmY1/eTQ5+1K7U06laOQT8s8XzXtEGKwiLJ5C
vH9zX2SG1+yz2ByHbWEFBsSEoRErO/jag0oSIi0R8sqLEq+vwkBP1Lh44srV9kbWeHeqAfI2BBX+
0kw2igvKsLbo5QlF6gQkI0h/6Uq1ZLWGUT8xby+Lp2oyml0fz5q5C8Nufkpq6G1/GVhJWUmW0WsG
CkrL15Bv4I8GU1PFAVwDy9uFWjHgUQj2FmuBXB3/tsXPQuhqsBLhGyr0kpRcGVqAaWfj4RPPbRJM
pvkBN/velzjfE/IWaz56y0/3vp5sKTFkIjVaiqkN2E8rQ+l4OzPOGr9QkmzbFGzPVM3Gnd4O2tbG
zWhlvyw/3fuisvhAT56R4rKDrjHcciNF93aZW1bfYqWtdmVrx4coS6qVnHx5I74vhSO9C1yLJsMS
OaU1VtnQ/QTQkQtrK0K93RToC62kOssQLrcFYHmSHIArNOflA/+xPaxqSAKjGL3dCMMad2Jh78wI
0Afe3vneVqg3hDfMB9IEfXc7xlw+HyvTFAMCS+uC6uN8ZT30wq7qWr7fmGtHa8DRNrJBKfxvqyyq
VUgbuR7YvbdTE83az7Yuds0c6ivbYplVvL9F9LSYBQAF5XCfP0s6aEZZGLWHS5cq2SCDuQkFEgCu
1XY77B7XYITX3h1NKSm1jxAk2f/5evyCqjbBzvMsTrKPZyhT+pDpf5m5yKeSlGn2OffdBVZfDdSy
bhHm2dWza9+l9OQiv9YLZzejCLmzmaUFK+/x4rnAKOpQTclMJex9GUNUB/vosdXS/dy74qm1p+op
Qsl+e3tPXBxiYMLAdVCFkEJAF9jdMNXs1khB61azXm1Um5t0rItkh+P8mpLLBRFFQpIBW3KnwaOV
E4XzL6XYpaJgipDum7BKPmVgFw+IkirzBslZ55uZA2PnFoh3RuNGkd8KKzi1dmP/DvOmAy5Jc3jN
e/EibvKLyAzBDfOO6RstfhHuBwAigiHde1GT3+dGUzyMZVRsEa1i6o0ZysPEFHIlmF175X8uKj/8
H2EmjUNRl3Ck9/Tb632r1cE2QDII7y1IxX//dWlFS/gB+QQom/OlrJq3q0QsZUa48lCneyHE4XYq
7nqMQdf0cq49GDied5QaJMYllrkL0k4xugxwUhNHGceDo7Ihq2rsvWtCyl55jxeBRiLcSZLkMB3x
KnMRNHtAUVObF+m+QqXhWaWW2agznB0UwMU+T5xhJXxefTx4oeTZ3HmIDJy/zBCR7d7UuQUms9Jp
oA7jzoidYluF5Ga3v9vFTUSfCzUI/pKFPuZO50vpkamHhdcHO7NwQvdTr1FP3FlpJOp7M2PKj9h5
E+gdbG4LaGJfDYClb/+CKw9rY2BGe5r9Q+dtkSqpWmuETtIpOz0YrF9BbSfadsyN8iWwYqRKby92
5Uui5AduFzE26EfLvEwN54HbTyWTSMWIGnURAwpsHexL/IQ+uUc5Vc/l3972ZCwUagBypQ8Pf5+/
4yJLW9rfTbafhtzZ6PncbstB7/YzjfQX9mwnbaiizZyW4crjLr8uNen/nxLKUnryhn6+chvYYFln
ozvmwE/mg8S9oC1iNM+xa/folZpz421wyaqPSRrR1rn9spdfVlbEjIskOQW4P6Dp89XrxAmdAM7Q
Uc1dt97A/at+grsydn2nGStHRu7TP6eP72vRJ6SHIcvvpfAQEmVNmjdRfwwbTM93dZ+bGsOOqbrP
jFhvt16VJskH1w6H+xbpDOeRlAHNudsPvAzy/Aiwz4wTAJjILuridRuRkqX4ow7HXnXEXeDp4StS
8+6HpGy813lU2r2V696H24sutzQrwbakimNzIXPuLM6Pm0LcZ6ozHIc6mdPPGmp01naYKNX/MW3I
JBvK3OHtf1tT7rs/LhZcp/XZKZvxGFXqWP9uROpl6h6bJaPdKYk2t98LQlf0cnvVy/3EvBPYDmWV
1ERa7idVEVaPpjGez0ozu7vCiHGFAb2dar4bN8MaxOPKi4XISrb3DoWG7nP+kH2JNkExeNMRlLh9
6K02/JSa3NsY4UXlppuSeC1Futw/YCcRoKO1Y5ONLT1DFKbqlRvF81GbiRS+pbUDUn9Nq92roarY
dz3XwXOLsNjK6OxiEMEeQrFVqhlT9lBjLbITUB21FcTTcGxDTfnk1kEnrftiR5Pu8y+6Wzl3Wg9q
7CVoAjvZ12akfQoUJODvE+wZ1jgzl1FLyk8xjMV5ApGEJZsEr+9WFH00HqukC78C3w4fUqH+7tBI
+sihck7MZZIPXFdrYniXQUSmjIxlOUwSH7LY1nPS5U2lVMMxGItxj0puuA3RiPlcWq32WERR8jr0
9L7MYG5Oimbn9UrAvPrgBC9GDhLLuWwiBn2v1ZbDZ6C71QNcsL2a5n6fjPha1fa8icI4+1xhofDb
nhrx+fbpurL5YLOhekOGDh5wac0X0dDDqICHx85S2QGRS59qb9RxNJn6djtYbQNVQa0f/8OqEEXk
lA9+q7O4I0bmAUyVnOEYiSjeTaYzHR0gE1tdTcvad422OBAz11DKF5MdNjwTRTl9Q3GIJtNi2VRT
I6uF63F0A1AFkzeqW6tKYrHR7Mh7yYMxxhFxRKw9tU6KzPw0wPKH//DoTDu4sqjJyU7P4wutOGI1
0/mjEgX9dy8xvkWRGiW+XefKhyCKqw+tEnn724vKlP/8nuTByShlHQK0a4nPVqe4nbXWHbnwa/yQ
mOWXPqKOwa/by1zbTKSVDloTEmS5nI+jty1HYxlzQ7ysiF7OlPquiqnXZtRjJ9wYTaqdJkiQ5Uoe
cOWOkE1FtAco/GC8L16qOWVjkMY5u9gpy32Qt8HLUNVvRZMXKzv32mFlHYRFyNQlEuD881Eiqp3e
9ONRYrzemmqaPukide+UMNOHveNM3SnUa4/aCyjqSsC+8pTc9ZI6wacE5SVf/x/3bzDDwqFzOx11
hsY+B2g46n0i6gdjxk/r7va3vBIVHQBdsjNA25Q8/Xwx5BDcOYyb6ajVeDNUYWlsI7PV7ymxu0Mf
579wRzT+tcfkzTSS8uftxa9sJFJY/MNRqZFNx8VBtSni515z5qPZB3jNklN2herHZRWEm3HqvOix
6ONO3TpDPK85Ll15cKlFy8MTFykbFl+4M5ImcbFXPkL67z5qk1fgQQ/Pvj+Y8xQfXVRC902dQI9V
WwUIeBL3xZoUwQXbkEhFbESZldIaMtby7XdmGmBHp/CpPbdnpcKzlG1oWH3zVCBdXGwGZcpEhGSP
7hSbcHZC9b6YtaTc0r21dcTSkqjamXJI/k0t0Ec/pnEmtp0+OGq/cn9dCS4QQRkpwjAG3bR8YXPl
evCy9fGI0uD0xTUDc+OoVbImK3glMXNx4iIX5PARvhdpdo/yg6VF+XSkv5A4O21W851pdF7nB3ae
FIfR6tZUA65tBQgD0raJDjHtsvMzgD5umST6NB9REdPhj9Qoe82Joz4XjN9O2OTYGQqybu3e1aoR
PSdlZZnb2yfhSrwBpo30KH5Vcgomf+IfZ97MC09prUQ9isHRWn8CbWw9eS3w342aWOVLErZmtHGF
m23jnoOxEliv5YgEVAIr8Cp+w7KnBr4jzgJEso8YbQ4HDIS7L6gooM+HJN+4i20Br8ZKpibA1bfH
ymWAbTX5IGhUaLHptFILXPsg0JpIksGrUMwvIiB33ii0PFKP6Lymm6b2zIemnCJfK/V8N2KLzkWD
BbrixuUpMKpw5Rq9FpakR6RsosvIuEiYo8FBnjTQtCNtROdn3s3OIxOe6AFdIE1syJEjsbUniee5
vQmubX2SBXY+7QTJnz/fBK6iR3iH9drRLo0hiH1RzFn3XHPXNvscVU1USvXSiYN/by97be+h+kL8
5zrH+H2x90ZDLWJd4VRFSmpsNRy1PrqTWuP/HdlbuFAJ7slMCY1szFZcvK5laozQpC4KSGZu2sXt
Y6lMElCim489Dah406lpFzdU9vBT3zIv7RIE7KG/fG27fIgeQ004GzUddc3PjUD7a5CzPIAM9Bja
yP4/UIbz928WZgihvuRKKGo4OylIZ9zOIn9Sy2E7DTVSuOgnHIbB9O67pM63gTBVv0Hnb2UjXDuO
CAkxz4TOxv4zFweA+T6ymBa/pFD66vvU2eV3eA7KpmnC+C6eRmPrKDgQ+W5X0wef40k8eC2NEG1A
ynIl7l85DR4NCN4NnkfcVYu3EvGvEnfQ+Ub51N5Z9NZ2rk4Nu1WMvnzWU1VA8iqiNTWzK7sSKz0p
0gNAiYH9IjdAkljgxyWm4+QpjbrRajH1m5TeDFIytouA6KZoIE24wYh/lqnR91t57itpGOUpU5p3
C0xYIOe7wVDoUHcT9Xo0qSZqNXPlo25WfHFzR/v7bFOio9x3Dw1e9OJzm2Kse8ZqXEAQCI9Tk4xH
lxNZ+gMB70lvoEv5zZSk+WvZIdt5uH3+r55CcKQcQwlvMZY6xUohzEZRNb6w1mOzZk7Ws6YhSIbQ
bhk/jIqotgimlCcrNymSR7rjvlWJYK1AvvbCJXuLig14/wWrKVNFpVmN3PQm9r9FMWHzXMKvL4ZY
WXlkuWcXhRLNGNohjLnBBy9bIgZot06qHBwpl/TXys6anR5r2v9xdmXNcerq9hdRxQx6ZejBbSdO
nDhOXqjsZEcIIZAASUi//q4+TycdV1znPu9s0whJ37SGD39f2Ne28H8/5ebkAN4WAOERhRcQJIM7
LxcFIZ18jL5s+9i9TNDQO4z9HkPrO99Of3/07aEFfAjbE38B7DREsltEMVI4lu2ldxe+dOShLEb1
wtU+fAmdYFBqkjGZKr1CJe/vj70N3ADQAlCIzjuKApg9xDddNYGJzRInfXFJeuGHmgJtQyrIFLkj
F5vUDTwxJdqkUj2prTRLM3L0rt6g/9xuo+tvQBMRcDTUtzCsvAlnJLIrcTwqLlCINGVznXimTbQM
QGrAAabgb1wTf670VfgFjEPM/NGHv+1NjyTeBwUxjAtFqv5ZiEHVYu3EJffEfnBgjrUFK6M38rXb
TOH6jtfOMNYan/kP/jct9SDTaSovHBiimsjSZdW2bcXTnAKG6EEcXdu/f9lXXhMA/Cv18zq2wqDs
99tQyRWfrpflxXWOXz1T9Id+D5dLBjUN1izBOj9FxE7+f0zF8KJolgJaibE8/DtuFWS5zuYshQf9
hQ5xdo4SDdouMzBJ172OG8hvFBAnLva3rqLb++H6WACmrkNdjHdwN//+thCDzEN4iGEPyVzzaih6
QhqRwwX1jd3zymbFg9Dch2InINq3RgAptEA3SsfyIgq0TyZO9EF1WXwWICB8+fsXfPVRmMBdpTnB
v7mNZ+usUkbsUF4yr/uHdcliqGopWdsYWuP/+6OuNAZcrUD2A9v8+/KtYAIWg+rJRepMPUQhBC4B
Zcq+WFO8BSF/5SSgDXWd3l7RDX9kkJjtEh+Ar3nRATXvF1/g+MWku9iO9o+r3Mn576/22s4AQBKQ
V/SGE2CLf3+1PZqnYSiW6DIwvr2sm+c/urg3byzga6cN5C8QMtA+Ai/hJnJEaMEIiozuUhYzKMtO
QP6+WootO0uAybtjAq/Zo0lgrdX8/fVeucBhuYFeENAiaLLdAgaLbjU01jy5yHiLfAWChrtLgaU+
rVkA6WCACOOjyEN3r8E8DuouE/1bF+pt1LyePczaED8AKU5wDn9fYYj1FQOheXyxWqVr5dNihiz6
PB4WsRtdl/kokSEMbKx8PGI69PcFeG3lr+pG8VWzGloiNyff4jpQKRRLL0W/goewy+VkrmL8LOiX
J8eCslrBNHxj1V/bVNeb9frSV03Km5AF5EyAZlQfXZJkEw3DqO8fts3q699f7Y88DysLTPG1MQxA
KMi/N7sqnOayzyHWfpkmMtxNGLG0+bYCsR1scYsJeQFgWiDfKQpS+bhBzLNZGSmf//4rXllgsC0g
WACIHK6BW4p+nE1l7AWJLnuWmpS24Oeuab1w8JxrsSc7h3w6pk8UMt1mwhl5I3K+srtAQUZXF6Nr
qGfdoi9YYqDXtobpRVtKH5goo0903qBTN+txq53fxb9JMQVNCRnJN7L8V64q9BOurXncigihN18Z
8WReHVfphbFknU9MzzqrVx6Tl2TdM9m3CmLh8VuaJa9c+4CR45tDmRWPLW5Sso4qEtp4Sy87gGlt
l/n1I0RaSoDKk/z090/7yuWBGgZ1DOwV8it39feTW/iRSitlfAmSYZoP2xLbvDELlSlkIgBkneoe
xUT23qbBxJ4UmKbnyUryliLwK6cJfCt8XCw1PvTtG4sSOtQyJTG4l2Qk1cbSsYVYWerf2EqvfE+w
tPAlUaDDzec28yudjcs1ZcllY4T+mtGMWiqfqbWla2mhdm/+R7dqvAm0QK9SslcD4qvU8O/r60uP
ezCekouxof8+Wo4h3uo/MCPLIxDC9t4PRLzRinvtJXFeoMmJBhHCws0z09hosA775DKuIOyi+ZcC
LQREa5TptEVR/BaQ+9XnYTyLHYTiGy/5+zsO6Yjs1SzJhQ0pa4ou3WsWLlOtEjHCO5bo89/37Cv3
ARob0Je7aq2i9Ly57zkiwaC9zC9jZ6AbU20RJfvXvnelbsFqjXZ66laCUW0nxz7YDxZa5G9BNF+5
mNGuh1chQXcFE/pbHcmNF7PstzG/lCotpawjEfXysxW6QIqxMBXeZ8NgTNxuZJiGT4BgOA3xPUhy
6Grsdv5W+vvnoqDvmQKAh0gIi6rbVj/kJQvuZpVfJrTGx5bOq77jQ2ZqmqT8Ay/49qFcOXkuk+n/
Ef7xbICzwSwGVAEg6t83wK49iIbYXBc7erPXiCUQ2qN65gVE1GZp7m25MQPP7TSi1Qq8+r9/3xB/
3pfY7FfLiiugFRD/m/TDx9scsaBLL+BOz2nlJ2GPRvh8qGCINb4R+P+8Ma8PI6DEQZAPhP6bG3Mb
YkTCdMouxcRcWw79dOCqL06JXZ+QgHTPJANdc0r66ei1gT3039/11ccj2yqviQegCTdrzTSTGdXr
VatpdffAkwWVgh7gR9tHrgGNHQr9GkOAxhaj3KsUknXxG+nWq6sN7Np1FZCa3CJLCXwiisIXCMeZ
EJ/gEvRxje18Zvv+1kF/7UkZHgKwHkaWf2i1Ln4eVN6X6SVQ/WmkefeDsjQ8pGbv34jzr50elFlg
HqJveW2E/L6DEW4hPJksGYAmZJWPUGyfCmiX9kzsj6LX8CZswH8kL0BjhvTidy2e//5ZX33Va9WQ
YHqMeHFzp7GED2Om8uzCvU0uy7juH8Neadg7FW+J/f4Za6+TOuCxMS8BzfJWs5k7nkDYkGQXGA/k
qp6R0LOW5sn05e+v9GdYgOIGOjroiSOq/xHTfZBuMpWquKBe7g9RuX8wawcVct6FSTV3/q1G1mtL
iP4VGmdoAOAuvLkFqEQsVBrP61Lj9mpdE1RDm52mU24m+caG+TMlxstBQObaBEAQun1YoGShUOYU
F4z38uecErtciM+1+OnKPV2+xzYZTbV025ye//dlxQUTl2Ac4lTcBp5y0zYLeZdflhCz7qrMgrKW
c5bVgRgHXkUz/+f/8UDoQ8N666oPefuqS6LicqZlfoG6rtxO5Qg/DOjojfS9WQSxLShPb/XKXltd
wGKwfZB2o5i+bq3/Gq0aZcrEuCBHxi/VozKTOfWFyt9nUo8nz2i41mPJpv+9jAXQC7R2gBsAbUCj
+ffH4t7kIEtiBxVLCmQBMI0oWGHmez8wCbGMbHOutV3gn3YdvsVtf+W0wF4cc9yrpgRQdjfPjuc4
SFjPysvUBbru/Ri0TPSY2qqwq4GDn97YRq+cFpAfcKkSiI5eF/nmXeNwRpsbz0NTNzsDXlfeGz2L
bxZuAm90d197NXQfr4RjrCzy4d8fVewoYlPl0JnDkLSFqXfYAi6T1n6MDLhBxVu0oFefh84j0rOr
l9WtDuJgxi4vOjQgp82o824D8s7nQv7jQ7e+E9y8Bep+bSnRS4b2NAQmETzi39+PFQa8X/jAAB45
Tc0Ke8qPFs6Dn/fEBW+B8/8YMyK9Q4xC7MfA+YpNvTkawyQgjEgouXRGZYdNsOCTKAffrpNyhyFb
ljoNEo5btnCmiUb0pDDyz6IvaMomb4Ce/gya+CnXaR/u3GvQvNlCOUOOnSj08ZYxYPBVGPovk8si
A+3lbTznkUue01TR+bB0fPr+90vpDwL/dR1wQv9jzYHrt7hZh3gpKbQmVnIZfRyCJjtNV4FHsn5f
Q2aA/UiFOacEAiUBbN90lcFLFCMwAueexqWm/HJ1oLnq4bx1jq8AVXzv/5pUxSFyYFyX/zlbMG29
hcNQJSWHJIZp5ygGsmfOOE9qtMe2re45hT5ELrpwbAwMFD8sGQr9alvg+FZZPQfr0QR2mZosIPpz
gQVIWt0DA1CTRKOuSsY5W5o8WtK7jidd1l59UZJ639PuSx9s6HKBNeL8M0JXeIrkGAS1zbohcfWA
xHXf6mEguU5rkcZjBPWKTgNJBalLEQ2+hoYN695pIYD57E0C/QeIIu9T9DAFxJKwWmhBglM6pEng
6h4dGOprMLsc+wCRTsziKrOZHZlatwcpfOyRi6r+cxRtRj7EdhhRkPmOJPQTujjx8m9m+6I8dfD7
kK5aceVHpiLKdOsRGnD9Au6lp0TcSdgr6qoYaE7PeShTWq+m7KLHrFTAp3Kpjax7RvccGhhgUckX
eIJhRTyHZaxmoRt1FaVQdTq7JQbTirhyYTCUt0rcu1Ka9H1PIV12ga96yo5xuo5lTXgsCrhDuEmc
oB4ajucJ/ND9M1qPu6gnqB12bUxcnr6sfHH8BB3hbmoT3WWu2ijKs0OwrF3ZbiKJRI1xD1XNktN4
/WB1FPufHRpIyQPkyaP9AdTd0bKKZBDbeBdAgh52jRAMGB91nvf+ZxYsnB3KYWD9wwaNw+Cw8yDc
PhR0gvIgh4fQ3IB+f+U+RQJEgwtgaIbuZ4BVPamXcdzLl22m8/4vdBP3CLbPOSrBOwwvxfrDdxgj
y8ZuFnK8rQVHOq0hpk5wkqLEq3Gsyn6iPUS+E5XouIYlQ4jvymYwrD7Heusww0E43OYHMjrZNbRH
mbdVsKKkwVCRoE/Le59Dga4N5n2zpxgUH/wzP7IZ3liYAOU9e+j8ViwPLABhbKxl7pIxapiaIn/a
Mb8aI7wEzvk7CjNE1M9kAyO9r5EcMPUFvC8l7qLdp8EB7XGtxpaMgUmPMBCLLSjJydDvrI6go7TZ
KnLK9haMXg8IXCMWHEpRTWsn87uJwOUTLuoJmc+QBV/JYyRZMuR1pKORvYPAGl1/0s5zVu/hMKxR
2+dCr2tt/QqAT0pUzl/yAPKBoiLWYomhMJf0zNbR3GM+1+jMR1MLC2xIKU4BLHCqXQek+B4IUPQA
JIzmh8W4Ya66iG+kupKDxDOH5YduNylX+UBQ16KhLRbJn9GDgVIeFd0mD15hmBfXSdzn8bsCI03f
dGZN43ud5So7u7JA6dSMM8Aix9h1Qn3rBIYCd5PIS/9kR6P2HhZmq46qwXpOf0I+C85Y6Bd1jCB/
HVToQ4gDh/l6BGV+AsIpKOZgrrz3YYe7Cf708jSEqtBnELkG6FCEa+we18ytsCNSlHbksi8085WY
hyL9yecYduBVOFgzVCwhwRU8aoqw+9mlInDfEzj4Ls8R7Xd5t/Ct5x8poyq8klho8A22FkmKPrtA
t1sRn5LHbgl1eNdDwsFfhiBf4/jcQ7q8k9U6Y1jQxBSa+fwgshzYCDVKkX/rExXQH0ybJQMaCKPK
to/1oI9cylAdYm1ieoePu8gfEvIQy0O+ZwGgdHnKQ5wFeC719h9NJ+4PIHKVw1hFOjPmRC06VQgr
5Rb9QD8/pLRaIODiPgbdgn+UlKzjpyV2eXHg6M7R93JV2ryLehWYcyhXsT9jgxR5ndhd6Tpf0lUe
TR7t6tTHJuxPbpPReAdjwN384+aiGPxl2ShGTbkZo+EMzRzbXZhj0uCSkgEGQDFdWPTdFKAon4dS
TXDW3KCl832SCCB1CeDRNlb5XG7Gtwldhh3yHRK2zc+ezGm21Z1KwbMIaZ+G30DilNnd1DvntsO4
C2pe4mSBZIMtBUYGB4QZoY9E5vA5qdBpBj+6Bz0Cpg7SD8NcD5218oSYp9Qnlu7z+gJUXOjmNtfd
qr7tDttHH/p9nQoUNcAqyfdxxDJ35iXgZu+KvEcvEzT2rjthzrtPpO43ms9nEWoWnPHsIn/y1ln2
uac41WdIsRf7SQYxAyA8y2bHKqiXsnuz5d2GSnQtx+9ZHuT2ojH3gLlounGXPaPjz6GSPkqbxw0C
AdSdIO8KpR8ESchxHbnKnLZw/kVGctSA92wf0VNO5wYZ+oxe5CIzmcsKkDRUJ0QBFPjo0Mee2gn2
IxDWFJmYYatmZ1Y8DhJZ84MahBctN2WQbBWgxZQ1AgTpoJ6CMl9h3QUNFyA2IQYyn3pI8SNYKOBs
a3zbGLIZgqX5icIGEOLOHGjRC5nCuW954Ob+a5bPxN0l+b6ktt0TAf9fwNRL8lWvJmAfoZkX6zYH
x3pJTstSdLBrWjeYk1bQkZFwSwpxTqd3RWr7zzoEtPceen5dcDR+YqxvAe1lhay8zpn/zlcrx1/r
okL8whmdbfLo6KL88zz0KR9qiQrZ1y4VHXLFHTLs9l2iV5hV+Y0k7jCu0EGFFQswqiqtESf37qlL
o+TgRaA2QMkgInycwCKM31Hm+vkC3AHoqA0YGjCdIdF1RUagJX/iVpr2dpvF2ECFABRKF/tlqWBv
N6rHQQX4VM6OE3RfsVBZFUiS/Rp7zp6KZekNIncCqRetzYp8DFalF7677odiK6bugUTa0Loeqnt1
jHnd12woS/ZOyqnkx3Etl+moJ46EO4RiBVjJNFYH0DAzcdCyg6FEp2QP0VUElemdXbqswNOWsDy6
eYVukET29JOVWmdVWVL2Dcrn9HlJXAgIIy1MdGBCj3CAptA43kdvhxagDw0lHA5zN3IENSXlB+0K
pe93DuWuUxRooDQVQxi9E+Nkn/Yk6fZHpcqAfO0mHrEKDN/8Y4qGcfAxgOKb/aGEyJ+iOTKwAc26
7tH5DJ9zTwxURcNQ6J8cdDVej6lMn9ZtTh6XyPu0IlNM1MVBNr1xV9rOOYQq4VDJYt+GRkRbjsxX
pRlSuxgq7vBbctF8xG1Ls5OM1x3unDJZnyS6/gxBAcv07zKnaqmh5exdU+YdRI7nVPZPncGGrKMi
EE9sVvInL8utO8ZEz+6bF0Uy/nQeBmO1K3iO3dzLKISFJQyMu7a3mFR+Q4KpyQe4S872eYvXbANK
l8JiwkPqZqpDEQziHnmSROd65UhmFgRzuGJCl6v4gPDGwjuLYWTakNKlulqWvQwPDNvVw6aSDsWv
DlgtFGME5eCRAqsij3BTRrps4XXLgQEwqX6MF4wM76HPZO1LGmBMVclZ26nNaUnJiUM2ckYS5Sk9
DjqnSdbAxiTH9smSvWiBKS/u0t3lyJYjXIP3xuiQHaOUBjlDekdyWOWaLPw48nH/dwjhSNdk+CWf
eBKQrUUIS+MqL41x733nIoKqKUWaAE1D7whrYIWE1kc2KsUb7ozp7zBOFn0zKPgcQrWLFvI0gw1O
viJ8iqwdEKWCI4Znu+8qH4ZL0NgZ9C3MpksxHXkCo/p30I5L6BdeLMXUWhmuyXGwaTjXrs+y5QCN
GWYfVrdoTJDktM7f0SXRYxsUHCGOJrjOvqrBz/H5ivdjYBPYnZwonB3mL0lq8qPq5AKoj0gcBAgF
33kPFbec2UdUFoVtko2XkHmXKvLnWILmieoQvl+8u4RzOVAc62Qo7nCDXF1+sqVc8nrgCr7DgyOQ
VLRESKxovGHWHe+wKEnH0RY1iHG9OnrQqrYqLSkXX2YwDQyUpBPpm0Lv2jW8nDtTOQIR+/PuUc23
MZTSx2aQUK+sE55RBx9AeI6+aDnCS3aaISIe4gghxaKnmWxu3z55dE0BnAAam1jAeNdoE7oKhpyO
7JJ1exGpx7ID6B3ZZp72Q3qOpz18N6cMe3UPx5k0Se5wZ1ZrBxZYnaY7ye53gP7yisEcpK91txjY
6Bo+meqa/dgHBrZC924BIoD+WCJonTfABgLPqnVfbO9RDaLw25ONgEJGKP3EixygPbxSETQcGK/v
JRDxOHxLkLy4NGFwelLdiOlM3NvkHFG9LXcSxsZ53ZcOaposXMlTXrDsM8dP/ZYhmQ2rHW44Gzyh
YfkNFknkxhbHGFJ8HC9Tfh+nIhzqQGPIgvocxgYwqePJOfFj+kGg4EJnZI2IOrspUPNRRfAgqaDz
4cpGLvO6VWwPKGm6EqZfTbC7Hcb0cjbvNY+AC4r6HVCGceji7cLn1OFCAKOrGtCQHBoXJUtfwYMv
zE474zRBJSzTF7Q4CDvMrNwSaLLLSdWQvF5kO3gJ0FZS9kVa7VCvnKqpFLk7xoFAnIM90n5Y1ynM
qxR+eL+IWenXqY9h9AyjuvxXuBD6D9bVi9oO0I9KyCJhZJV27iELrlCEcMxMgaSDDEErSUrHCibl
2Ys1OvvV70YYuMhr5eqcGPGNFyMIKZLhHmiAEJ9R/shh6s5+CLUCUQVw4TgZWQaIJ1oozZYypPsF
oWlUJZBG+CeDWreq4AeY75WCIMWnfEF1UrF4z4d252MRABJXjLy2IHuCIms1bA2DYFsDXKaF/jBZ
sZC6Q9viPjA7mjJG6GhtVeoobKCRZQZVsjoNS+TUdbqeoUR+dSjWU1QzVCd9beeFFNUY7P177HEY
TOVK7/5oUIS8z3l/xZd3kEE9gIGvoeTSse0+KgaQZfdU+xfwdlH42U55tAfUvkDeGaoen3Q8wNrJ
Fin/gfpsBqk3WNxy2q+H796oZYjqSDFmqs4QEH+JW6PHMvEcagYhMY9BmnLdMOdyXU/AR91biMc8
gCMxolrFDWlx+67yV7wOedh2ix6hyrcF83ETuKQbwKOGtS74GCJa7l1Pq5GiLq6CnWBU6skET4EV
Mvi/AjbBYDZaoXpSY5eNS234vH1M8cuiFuAu2rdb6Hbf9MxBB4+ja1FUMJUSn+QU79Aj3CXCQ78i
o29ozqIfIgkhGKvnKBqaAZ1G/BY6wOwDUobzo4ZVH6unPOi/z/E2cbBweRhUqGgBbc/0aOHXhtrj
4FGdPABbhbZnaYcMFd0OekNLtcoN7gwOfkhZbPkXO6PK3kowpFD45tszBuNTViWZT2Jczz7ZIXAX
AlBpB2ABu32FshhZN3zgYS2R4ZS+R1EQJYPusMbXFC7eYRPSzFv+E24qYJSK2LE65oX6V1qHcxNG
z7xfy2tpm/0j2RB923lpG7KApVWH3TS80wbdFtwmXflJUbeww5LkiLg9ID6qgk9rjibI7JOXDbfm
CN5EBhNMgebBCcdsSkCEVpGoVrvuSTUkKi2aKfaO4m9b0UJLSYKUn0BergJSCbarEcxkRqwO4kS1
7lHUgbEmIJ9bTi5HEgoTrOyKns9t1SluQBulkVFVIYeYQvVvFqKJpjJ8l7N1CxGdwxh+ZU6RGK7d
A/mZJjNsZXtcfC8Mgrisyjs45FXFYuYPSIA2mK0lAl7FLp/ByYyRDtgPQCt2QAQ4/CyFk6vqZEvG
qRGbC5D1SKlsXbBxT9/nHSC8WJEoPoCMjxZXJMKsazI2sX+QMsSg2Sgd/LTzyrN2H5f8aUJUFvWs
e4kCOyz7X+GwzVuL/pP7JmJY2TVCo2yrth40tNrDwHx9AlKZivcIL/v6bg4TdVeYnD2xAbZ81dxH
8MhElJ4OvgSu9w7WjfiRky6iGeME3cmWwnvyly/sNtTDLscM2X2CUSNE5M2Jo5tY1BxW8Bx20STv
Kuwt2NoJdCT6A/Br43xI0XhyBzQQUbXM+RhWUq0egX02XY+QGfCtphkoty2yi2UAOUBo1oYYoZBP
ofEdVMdzO6JSFMOLswErWwWRShT9chO8jXU4fMhZkIbnGCfG1uCxTvrHGISAQs/jkur7SKGnf+40
WAanjvlhPBMkA7LpkBY9ycQP6LtAVAmoiilWaAOjTN5q5dYCRbqM0wcHAd+o2idIMgBcDae5I93X
3DXO6B7/ZCtSekYysod1KQK/V2ECQYsaE1IMl6LJDf1J7mhk1yXLQMrZ+hT/ddTWyMOYWCcegsBP
W2OQPFDkCGIIT+EA1B9bZM6P8HMfBsw9ADKqr6xDUqMkh9UCJur9ehRKT6i/yGKzlyIbCnMoVjSE
atgzD6JCP3TbfsDlMcMEIUDxWQ+0LEQzwZsN7sEe3p0lNkA4R9d+8H+yJu0/eRQ1/EPpY/scI9OT
tZQ5HjVtW78+9APa6ceJ6uBpQ4s3rtQiFoaRk5mLuTY+iMC8mrv8VxpLBLgJwimiUoygBp40RNur
CFieoLUoi/bax2t8lmRT6jgBZ/FMAbIUtaFgXys4uvlDl+nleeGEgwGKnTY0Iwo+AakQTHBaRHr0
DJN57Ys2LUTxXgQFGjZZb7cQCuYjbjtc97ItCAt4De6L+whH7vIlpEE53JXU6+gxVkogv4nnnrbg
Ea9Lhaiikodr21Y1MXPenwsgsD4ykDTWxq5wp2m5wKE8RN50eY0jrS28s1H8ngEH6B5VuFHVaplF
HxFzCYWhZDi9rFZnqvJXlZULC3WWtmivovYhNkk+jmiXskpGU/APLyY1VQDjZh2ozlqiH8FgX4gS
ro+TGsL06pwOIMTXNBX6F7598K/WYGpXHPnAr1kWqG6mefBjFS7pjuGDouwq84TJzIEMIx3ajRtC
2wEOO2U9Fuv4Y068XFsJgRLEX+/Mu3nLkn/Sa+VTrR71wxHVgKCYDI/z3VSi2G5c2cddY6XRXxnM
6b/nGAD+6iI2f6ckgIBf1wVLVIWwJ9hbBBdkVcMq0A1bBfRT7nkmXCukWeeGoyGAd0ZZV8mMu/ej
WRdRb4PLPuDbFg6HOZ2eU1XMHAIl/VWOtjfZs0C1E9Wl9DpF+poXusZvE/OBIstG4xBmx/DxhKYG
jBhS3++txg39cD2VnyGzA3f7EtQy0XaYZfgDLLzjJ7UXV1GDzH5eyp3tDeNQ4D65eNdPAK5MfZMu
m39UKyJcW06z9hcQv3vXos7C52LQWyC1MAFmP3BDnSiW3aRDnUO4YKm3TiW2luiRTO0Cy4qtIhrQ
sSrbxx61Wsk91rmfclb7LfVXbWrguwRyX5hn24Eo9ApWVjTFospmGA00cnLoJR7QTIjpIQ3X/UeE
mJ631Al6NtYSDjdLTEcwiVshYWO7Hu2PIZ37g04nrOAEsdm5mhXrn/Sco6mOvTu9zNG+I1eyueW1
gCajrDbYxD96xZRqVBwMnzFbD1mNsbb/tzOojBo6jktWS87Kp31WqjgqqJZ/I/DCuLPBsul7ipLp
zLJ+zZHeR/bzkNktrgdAKXbMlrbJNUAlDfa4wd39zL0qyKHsYJRdZxgdBSjttv4OzRa7VXBTIncq
BSi8ihe/2NqEa38BaZ4v9ZjHnWw4As0dymEFbYBiSbZGrFKoenFAmNRqkf217UZmzNkKNDbRQzUz
ZrecahBolaefV+gqqTbD4An5GDKxoeE02J6QT8+mMomBC57tOTwNdaL9r6QrwQfm8ewf8OK+f8iy
oLd3zBnU+rHI6PcSsklBtRh0oesUW+qhnAFGrTWJ56/SlWihl2zvympQo37xiwu6Ch4Tqqs1mhPu
QJfCPoc7CJ0hxnJfuz4PPqc07L7DjGiFAPXM0ax2HkWiRf8VVszCzuHdktDZ1nHUZ5cEOampMWac
PvuFdr923MCuQhXN36cgjSYVGv+zrvYBoMeahlHwddgDPrWcoASsgZv2QxuQZMKAL5n3q6fvVI61
0MEVkcdj9J+4JJAkMjk2YmMNKINtunmGVM/JLK9yLSGmMxNawHvPF3ptYCyCaaLyYA/gsYvFaCTI
JtgfEgwmG7tkqAXCpXfJXaZVENVGr2gRydRMj0Vir/TafVNlBQUuARcGMgGE1In9pTDS0oPLSGAa
NIxMdw7oMsXvAqBFxwPN0e1FuGbFPdSsbYwejmAvkYbkIBLfeBZoF1xtdOddOXOIUphZ1lCrQqSU
JsLZKJRTyDvdzr4kEtvvUPQ9HCtmP/X/lqr0HiOvjeHP0qKHtT3mpfj/RWzLE0NFUx501qOFtkcM
DklpP/bHYMR04bjISZp3G6ijRRVPFl1ADD4M6uQFmWwLqpAqa2SzA0P9hjv6AKBXZ09dtGmFPCSO
Pg170fsjmtdIZFfRW94UkJrZ3zOwf3FyxqtZ+HWjfwS1aZlaM9olQpCg/TjiwKs+QCsQPn0WUua5
lUe2rXELHxu1HWapU1U7XUpe/R9H57UcN46F4SdCFRMYbtnsoBxsSZZvWLJHBiOYQDA8/X69N1Nb
NWuP1E0C5/wRBCFxLmHQyA/OVB7OGCCAp69ZqJ7zw1kKLniGEjzo43bX16MBolyE2VIBZFWmBpoP
oF5Va0Xon4mTw+KE5XDwqoL5MWFZbtJcJ2TkdUDTHx5vK9W0oxdev5A5qVIePf45KLe+basp+bFT
HRge0LgBP1paVXFsBWv1tcHhMNVodArHQm2ee6nccduZ6mT+5bcJGbL+2sx75kSiuI0Iy/kwRYFs
mQwL9gTkJElzrMLF9Iz1aCwQtjmkZtfWlhRmx0wmOHEreyCroN6zefaCX3pQK1k0gx8/kKfI4O64
y3gPgdGpM6yh297GkczrB0Fvn/qJrWwQF9QlXPnuHtgp7Xt3+0zKeYAUa8lXuJNDWZkPnoiJImhp
muaxYnIAnM+h9w86Di2Mn9/61bEs+ojjPiptfFJLDsslpP9K32vhHdeVkGpsc2HpkOSsOgZ0Ejqi
h6uibntcAGDad17Doq3TPFm87aHRbtX+WLjz33PltdsP0v74yEmwitsjFG/3Jxj9qT3xY60FLjxC
0p8mg4Xvs15dMzzk6Ljn8+IV0zG2TPeXTrdcif1Ol3wajEH4e+18Q+ozEFd16YhJ9y/O0mvnR7DE
fCPb1gbTcYrDkUOZhJeNY9DsL07ZttsF8Q/EUbq7YyHPGuDKTQcNo3O/9SAPacDIal66duWfNdD3
zlJOSpO88aDUo19NhAIFi1Ji1+d+NXyh6xB7BsC0kt2PaipEe9gtra53tmKjOfW+iJLn3YZWnEzY
2f5I5nnb3RWxs4+pTy8fWaG7dixcs1+aQ6eDpbsvygab6/VDWu50ssvw50K+/Pro8oQpZhnYPPlj
l9PiyiNax3GoCBNnMWaY3Gk1qNd++6u3lnvLcu1cxtjL3xdwJ7xGdoUM85s5jtJhHkeb5bUa/8wW
3u8IOVb/3lEEFUeKc5oks+GmMRibonm0MtzaGyXm+QAcZA+DU7ywUI+cafUT9817Hsb5IQnH8U+z
zCO964P8VV5b57O8X8rfOyY78eguAcvuhOSfNyb+qsm1fY8WPIu9wg00UVCibFzSDctK71OU2DUZ
JW36XI6qeXfNGoQnp28MUEGx/o4ARhPuqiaf/2t8t34MnREwr2YCmdNgGHZxOydlTB36HBQ2rcZR
6dRYmXzvs4GrUMNYXtQgk0fkFgBXea6iv4MfqODE7Z8Er1209d6pYFpbs7ZSNUmJTh2mkj5d76Kk
t59hzf078C5wvaBrXz20pyfwjVinoizs38AjjHxCG8F5E1TmOMZ9ZU+L7sx68ikQoz63JeGnkOSB
HKH89dGRBQlq+MVkFrOVwORElfyqdAEMQN89x4tSW/4HHrv/iqvtCWV5orOawhAg7zGhFd16+OnS
iaqUIsUYHR1HZQBHpzLfZnonjT1PCILGQ2ic1py9hjsqLeaodDIenYRe3rAeGwZJVguz7pZEmjhg
WaAlYn6x+TLdTCWWXpampP7NgNA+Im11WMHCUV5GnkmfbWz2EWP2qsZ635TFP8K1wmtfdhd9XvtW
XdazePvbKaSdhyXvy++o4EuRci/MCwbTKEUvVxewb7N+rOQaNSdru9H/NWyx/l76tQZsdgzIdGSK
7YOgW8V6sF8BIOk64r5ukzH5tSEB8h8rX9tfxT7OGqSxXcUlb+amQpkzUv7VaeQr6S7FEmXtIHj7
Y+NBGI54I85+vkf5aXCicnwYRLOEAO6F/C7izvkPDayaUiB2x3ndmIrw6/jlUv3YGgevZBvb+Fvs
OW9Ovlb1Uet1Ks5yiaBeR4aw+7LT9e3uJC7hJgo5R8B3JSAy1uloZN31rzyCLIB9u9buyTHOtBzK
sBrG48LwO2S4kDrzbfpitohxPC4bwfnvXlyMS0CaAyBb5kOX2PttXAeX/9yQoBfnglbnsor9AnB4
MQUzupbTqaCXil5lqOFEHxo0IHWWRy5FCE2yMsKPe8hPFeZsf03kEOM3J1vArs3O0V9d1BOtzkXd
i4Nbuf0H1dX89UsZzISJDHsVp3ZWOeqGxAcd9Um1SBhuAi6DWBTRlI6I+1GDLWFd3qrRpWN27Xv5
LYzV0+MmLMNdsBPqiBbFSVJKKcO/vphNd5iCcTWZ2BX6mSVGpZptmnb6NN+qfr5t9n3zTtfNAPDL
4SkKFxD3lFs3yI9m4/ZKkzUqAWf6fThCOyD9SEyVoDkK5pLBUQCkHPQcInmpkBexSG8DVEbfTMV4
G3bFHl4iTH4mM3JU2w3FX0FxLPll5MmuQWxhfaQuEONV8qFYq+alL9bxg4UmZ+EWjn5VuStvuGuM
kyX7PLCJ7voK1c+NuBnbXbUp1uquOublqF83eNw/1bolj0Hv9wtzzFj+M4yUAM5QsN1BzTD6AN27
9S7R5jN7oW97qpzNfjuirG26op7z03ZI2ruqq8zNANBI3Apk13UydcfUaRvvm6W9RWnoe+3PLmrr
KhsHF+6tnlTjpnWonOjgxmb9bIp2veG+3+8iEHrIzaBQTcbp9KJ2h/8FdbLgoRZunDVxs5GavBR8
8FHuoGejWn6RKfTHlhxNHIy3XtUs7wGh7vLQ5XlHENayNRBhvu1uCQhtAgK0xSxxMQ7Vs6eW2t7Z
mX2p1OgmU2z4RMl6Yev76Ra44/vmdeFpwtaDnMAjCPOkmaivqVZlxWoihikCMqnzJjV7wjDurWX/
JuOq/eY8RAFSq6Z4dmKnOF6v+j2LZz/Ov2M0gac4zmFaqWNokIsM+fieE3sBG8tgHJ9lkssmq1vN
WcBNTqagV6Ag4qVpAi60deOOWINxmWlZwA6LGkMtJ4tI/z7ZV+4X0OpmOuAe2ssjGg94Y0GBXPNK
76T+DFoQisMSuK1/Q02Iae6jTrWwWt7c91tWFl4BiYbA8gj3Y5rzxO+JxtRI2aagTVpD4PMYH+VY
lH3WhEMAv+BXLA3rTmj1eWCN0I8mmZ3lhpRncw49M1Igtvkv0xo79dEUqmp+NHmNganix2V2aPkV
aRSCAFEK/9XFlLmp+SIIp7ylQIaiLbnXAfiiQKZwPylWpYz7j2KynYA4tm25CDQLrfbA+0JB1XWN
C4bdfyOe5mA8snFSUzV6zprImP/WulY5P3TcNEdgfvS5M8vPnzDqCi+DI5bFASmh7xwaJ4++pFxJ
X1hhrrNVDbjruzopTlEbRvdNsIx/+VTFt9NvfX8cWEKdi68j+oMjNJSwU7RcDQ9R5Y0zEsOqm/6g
qWZjRzHuPXTRvv+ceJ26Q5kLe7cxi69HV1fOH2LIl/uNcK3ivAgnfl1wlwSp1zTzeAnnnWlWtqb2
DrwoVYNLl1zBg99aUrAMMlKQrCHvGBQ6MplYEPLofZcbsI3xrE+La5/3+fPUBKq82VB0hIcosEtL
RFXkzwdRl9I7laJ3uABmd56zYScGF9q8SZzzFoZwfKPbTI872UADtVb51PGEIseXae5EC3TBmCSk
Mubrml8Wb0TyRLIOG0QfM5DUVVz5NyxBeNdm3nZ54Kyk+nQqgf9Oe1P5j8R8ohBxvb50M2faAVcB
Y+coVXJ1emZxvRYfRVnG4vfOAqXOHaBYc+AJ7aybwr7o5YYLUtoMkSp43or2KMoWNMvmEBBEFZ3m
CMzzsCwyXC6LOyIDD2tv58pGJqd4pnuuky5sna8EVet3JY3X8CPkkzy7LCHR9U9yN1cbr+MPuFSa
AEeRx/zJQXFSo7RxXultXFAo43mq0kDArazR1P6qcsRlD6TcquLkL3r9qGszloelrEL/FLCbQdNo
PczneR5XjoAkqt2bSXBfn+uSgNz7AOxLnNi/IpN60FnRmRkLFLMCxHMumFaEyIbFjne+melg0Dnn
QBzXfLxCDP/ZJgznc1yaPGACKeudA0cE43248uUd2qG0L6ZFzgkuJEc/Tcarrl5A6+qTzPdKPe0N
xH8Wzn4wn0LuiOifF/XROx7YfD2tcJjRbZXE0x+f9xr8o/VA5PqQRqvUAbAlFK9VyFX2UbcHhqfx
we2d6q5yp+BUC7s8JH3hkibAlfDYUTzwhkZyCo97g4cBVWA8+Q8z2oeFvdn3X3q6gNVhHIgavc2H
JfgpxyF5aoNhqzO4/nY5ulbqH7j+/PZOof+gG7IuHPixOBeXORmAVcK185xjBOXIThNU79uszP7W
Vl1YX3Z+40c8oDWpbSGKmDN92f09BiC0LoPFEnEVilQD1zZ2NC71UIUZMs9FpcFiAmbdXbIYR/6E
v1zQt0deNPGUMElJbkDRCC09DFWu/s17nWznCJPRllWULf9FFosYuADbNlAbwX5aMF9TtVrkt6TX
mv5o/bV826aQZ+3KZr5um2Jvh1S96sdVYZyDsWX5uQpg3zTkHkbpmv9u2im6h6heX9CibP9hgoow
FgBzg9CgciWupKjb7t6WAcIXvdjgOJeyep97Fxhm4SbMHFS3W9rD7LwilJn/rhbpJItBFT37YWHz
VBfkkV0x/f5uVmt8OxVd8rODMn6kyKX5npKZbWoqAnNbDbV8Lj1rn7rRnX85vZ8wdCR2eRr44QD6
e9l8VAND/W7kvKamH4PvdudNRbdFsFutZHvXDrvD3IXvLgsoS3wYWgcqkbuklZFeCUtvw/2vOwO8
9/aqzjey/WVitp+taphrGigvT4XOYYiD9XgFjo/lHA6netX9eXcj/d2vjX9jchneTLOj3yZ3cu9U
MAlo1ICVSOq+yJIOqk9O3gMKyvnIHr28oD39r9DIaggpT1JdEUUkGpfJgigmlCxtvl+aIvnCcEem
R3Xln/rh7ES9eUIIF75dX+hz7UHpiZUfe9mD8qJ9Zc6xju9VDwDuBVuQkrwLwSyH5hMlb/II93tK
kuZFN7EHvclde+iS4FTZbbpThDtoZ6YcOP5u5wUpgt7uOjSKKf92BcYK1/upn7qf+UhK5qHsUeIs
b2UvWK+I9pwPJu5tlyGVC9/ia5nUUUaTf9Dsmg+yCCNE4r0Z/wvD3QtPtdtED/vUDDfLFE4K6Hcc
kMLHHeKR0j5iVOfpBjNA7h3reTrtne3mY1HVG+k1vRsdwriWv4y3i5cdx+f7GOMKKTo1PnVCq/8W
BOOMVsQ2fIVt4HzMLBS/xSiCn1q07hNsdvfsTE17OyixTJlT1P5JcVfcu51tjwlA9B2sPlPyvHnt
P1ohFUKbbi3SOOjD44xyCP7dSx43I69KI2uO4KzNb7f2ti1tEre6beCLzzEiaQgzwtHfQ73FX4Zb
/9aDLv2XtCiOokcXnmRAzD+DWTPnDCeUEusDEZX6TbmGKT4ehjugMnzqrdr7H15unC+J9eTIGAB5
awfwumT3PsUYoBXda+84T2PwFvOuXOrFltAZJLoykv9Q3NvPRMTyV4kx8v6UydV1sUqF4E9ut5y5
Deyhpye07knpniDXondkXO09I3LHG40s/dmtg+aDyzmCusu9W0eQ8IkIYsu7A95E57wucXPnaKTZ
CIeEhl5x2/WPH4jiZQ0x5jRlJR4jXa+vezV6a+pPg3eyOIN+C5v7n+UyDiuOi3G7YVgTFu9IkP8g
LKD9XMnvQTXsBuX3WOQ+f7/KS6CRwXq/AQTMa4j6E7XKFvLMrV3D31NBkD8jASfznxlbJTduGwiw
yMQbrscIKTVbrPAN2IX3TXUYZHrdlselG/wH1JT9nUEfeech4EhNpPenlaCw4oA+zxWZXDRKyLjg
qGvYI49Ahd1z0tcbjD4I4luupvKlhvRGW+qIFbhZder3vOV6xmCFhMjsovuvmCeVTSFm7zQ0MmFp
kHSdpm5VbBRKkyP+kDBGPvbC4EsKMXz9hVdBgugH8f5Ga0k3Z+7gjbbMwoaYgVt0oZP9cvYVIjyd
d68YLkwibvDiG6f0blnBgIf2RIj5u2uHxUkB1px3vximELE4Wr7P3CKBv9SDWtq/Y9Hr6ikCbB/v
2sr1PLa8OB+PLCu7PMSzqH+if5QNipRau+0RcclSZcPU9DsblA5d8ob2flTFYd11LTt+o6X2bjF5
1NsNC4ZBvXftz8Tps3bxwnUQdAjpWTEF7cHjsDXmTYQFIrsDtH25n8poyKNnE+ex96BaJNFHKVV8
gxNm/4/06rI9FFs7F5eCBaB71i2Twgkx0Lo6p2J023h/7EQ4RP1pYrmo1HmKAOjKNB5sb7HcJfjU
fgwDalzLZWf2+FPDN4TsRXDvOBr8fttwKUh0ytPZHxFxlLjkdto+uw2q4YgwNka1YPZ8wBUsUE44
902HaJFeOBgYltnOqbypR9MNlzQcVpR1q8r8JSzcRw2xFF+8djI5nyTczfCXM80DO132wbXmxssp
1Phop92KM8qz0sxpbNHu+szr+UyplRNP8TZRFMaK7JyiuFzUz5n+d/81nomVfEQFM85AGJPv1BR4
Yhl4C91m1jcWZ10EB8KYfRugEEjYYNdlOQTKywkmb9BhHktEfvV9EUQmz/i9y8mBNPPi9RffRYHs
PlzWrxlDrfNzGzkYf0+R066sA1sF0peqSbXOJ9FVHskyO4Nq/RLOxh0fewhc7wardOedScgYUcYH
I1wMz0DdY4Ram7Z8DHsoPDSQk+MfA5ia6Nx0uTb/wlDXE8QMiuMfuBhy/dH5swvtvHgegIi/Doyn
tuzd8nFtcbmCk9MA4x1KjEf5eV/DFVKNnYybwneEYc5tEZtmKibO6M5BqJHv+DtivzwJzy/9X4Up
I/EAwbnx9Y6TmLbHHEYr/omTBUOBo4uOLNu9S6rnBqkwBeek+uSXaneiPCX2fdtv2g1D3tOUlFMO
uR/5rBO74D9apHxasbqIeN5WBE/OZIyXWb9HhQzS2MnqibINDuA9dpBQ6LCXYD4UjI3jkygs0Eeq
xFCrhLB7U0l55jdMoovrRDXSZKzHc3ODV32GLY5GqPM0XDqlSG5iY5a/nCae3a+goov4WC8Gk8oR
63CfQ3HifrpmA+VjMp87xdBz7PkRPTdrDCXrZ3+jAtO/4SyPmarncgQb0l7v+797R/CMRFMtPHG4
SuQZdgVmrcESjpUzr2Ksket9bkFqU0420WU532c0o/a7gh8HX+ge/QUQfO6+V07nD88ShVD1lLsx
PPgAKDH+myMp9S1zZjRiTyrQaqMHCip165rEtWfICSO+EJnk479x6OR0oz0A2iOq3iLnoVXbcJ6j
eWnviVIQCeg6/ekXM6za3gmd53nmRghAD8kS+MFvbKZBdSTgflmeK/RL4jSBAJYP/L8HmW5RDCSG
3RjGutAs4aB/atiPQnl9yFPqEauTOXWxeJlbNTz8pxiEW30wI5pBw3eL1XduZTKU83LiOvEgDMYy
KsUdbbQ25higqQEiuyZCnesi1AjaGXLWpWGX0/N4FwQ26SFZJ1MF2RAFYjOgI2Zzf4gVugFWiSX8
R7hjDEFs6/r2gQfWFBfug3B5W9aWQjWcDPz7Kx2MjmAdMXrdLciC7FWGvFUHXnat/+H/M9VJda4v
OeawsXZEz8kqPG8D+e6Zyvs+kpdcElT7oxu6/9MJa9HfwrUG/p76ygHxP8agwMOTiaqq+t27leJd
dXPt4HqOHG9cA6IY1104Z2JX7AYviq+oHc8NH8nWv4cGfP7TwazibYCyvPfPXSynJnzzch8Dc1pQ
mxBmbjnHJRuUGpr4VvdK/7McJclBNLZKTlIZa1Be97uzn/PVr5d78sfxvu5sUPY52jru7ZLgmZdo
sS4LkF+362FpyO3hzZh8b/rTEavuYk+UkArhqeyo+Hiak26s2wMIqKjuI1mL4DPaO6o66SCa9Un3
kqqFtOdDLBz86HjuboYwSPL7NgpdMIiGxrvgVsSjbY4+ByYnLTrG5G4D8O9ukCrMENaDp7uHwevr
+jbiioW8WSA3uhTZwJLwMO2Lewo1SOyl8VeKEDHE+KP68EVNUTyYZCK8i3W33nffRsuB+7eI/K74
0DVRXT7602oNTQrPuE+ol6iW0qmd6hA1UGXQBK0uEMZRWvAEj7Vxmczt5CcAU8eFsqX+XhsXhw0h
SHU0HSZCUMsXHUNM67SJ1w6RMRRgk25iLJOvkVTASQHGi6IsSAckEPsUjFWweEfS+EPfPsVy1vsN
lupe/8EQAcHBb+GLl74H5bx3Y8TTRdYLxX7WLuucv+LUNrQJLKAUeYo5GEFz51Fgfddg5K6hiHYl
Fe7QXKznkYn1P7mHg7kNTE7ahLDhDEMSDUn/Y3eKZPxVCGQEAedanfS3EEBGAEFCiHUjdo8gZ6+p
+ZyKrIgX6E1mnSE8rCqu6zPLeR+id5Jt87chKax4Dkm1aP+hkhyKf/5yrdxMJ0P2OIp2xGsbI1rp
DDi1BolpE9OgnwlPtRL4tbTqHU9DU93MyFK7pxD9QfHSuBitTnsVRPpm2SrDDLQT8dTc+CWz1JpG
2AjxdMa7dKCMkdZ9WW24lMjSM8w8dpn61p6a3ogKs7hJNnsupOOqLqss3MAF3yYkfH4tVbtz5jrU
x6Ed3e9NN039gixfThZNKu/ebYt+67byAEYZzfH//urmJM7/okqfF5E2MwrqbEAFFsVZmPdR/8dZ
63zfLptS0fwuNYEVOi08kptSRSwJIS5wOAD3sVW1JKtXxuxXq7eGUTa0ytpTD9U6fLYj4Dp2SMdd
P5BYWI25gvvH/ekjqeFmEkHZjZkOkJs99t4Ww3JtrqPODulfqF+CfhFgR26dn7j9OVgtYDnsVDwI
KEVrYDtPjVddhWJQoj4EukO0t+utY3XOGZjmSxcx3leMgFUtPnegDZSsGGuSj2DuSGg4AEfmZk3n
KKia/xjpFUJd8mXZUiT8a36/+SYaiOEAXH2F8pn9Q4VWm4kLzlQ/KwRX27tC80UoheC6zrpYhMFf
7peBsxFTGVmqeQmAbQsSAMrUH2Q+nMqk9IZHfJaiPMZm64P/8siJ7HQInDZYThXxXBUzCXrllR9Q
heMXYBWdvgHRVtXBFQEIUIrVDvPtJhsPXbcqBQECcwyDIRxrSI6btO1pos71JK/jsurfRGRXRPZy
LquWnEgTFf9MznGGQlStzfITv3W8nZVHCgHidLMqEsUZEN2raQwnI+JAVhLP7X39Z9t1vjhZ31hm
iXm0vCAh90D0k1D7pbpHXIONu7JXPcAYzWV7KbvZQXNCkQbxDGaq/e1nYKilu1ITYX+Hj5gVSkTV
Vq0MkRi3fhMeMo7nQWI8u5hkbTrDk9yL9QeZEjB2p36bAGI2aXEVnTVTT5FReuq520ksKIrPdaxY
cPmqF3lu5RyinkS45PkYyaY1RxDfbQpn3ZJ7jbznc9+3x3kt/P4UGGuTP5hQObEyJzaG4hNVetvP
nnLaT9RfwWcfuCu3WI+YqLyvZgn4d0RWShSD9Ga3uHM9LXB88ZxXI3oRA+aUUSnU7PemGL3pg/Fz
Gj68Bf81lb5cVct94wgcnwxi0ZhtM27x5obnXU9xtjFVYaO1EReoYIWyJv7p1Hgr4vMg6lmhFs2r
nd6oRhMKHvfJOp2GetrMD89vzbIgJl0KHUA29Kg1b/B3zd50mTD6VYZcon3untyIN1sD6087j3A/
krrwA829KJ531uXtd40iRXxJmuXWP7WiT/Gm42Atd5Sljpt88bF223kbQ/RPuCXXSmVO25sVed0Q
s0I7Ntj2vwSUYW1iWLOBx5saJWjCIb+KUvipNIaFn+dwsGJICb0IRALbiCqb25sLNxzudzKKp/EI
vBh1Gj3DZEM/C+QKU30JGMWrN4oTOpTkqBvk+l+yq3H7CwTgmL8QdaH3OmNZjf4Vc7143846TLZO
IUGDxntoUE4v0zF3tNXnwSkn3u9pSWwUc0mpxcjMXTsiJA4RIk/cLI1jyubcgO+Tw+BhYr90wtIn
FfXN5n10yrr2jgzTwbzWuo/l4ziIXL+OUKrVr6FDynUqlj3pHx3YtzD1RVBRsMNqX35JwP78RiKX
5h7hFnUzS8d1eXCKgOZEF8oneNvB+8NXZ2NmJe7E19e/AU77frVb7I9XyeRGldbIFQLB2fk2aO9y
5ezNh5SNTF7xsGHYZ0+uPZ25PSfyJcmr0L0MIFrBMeo4ge4Mz8VwJt3JR9nTO6QExwXlE9m2YjK/
JbrDWa6pAjs7iCxnu3IobUPgP6PD2YNL6IYJeCf5NvNszmOcoJOB5l52nDtyi8pbywMWhhmmgai9
gYYavJ2g6QAkZ1Z7KY4tZI003Lmox4aMao4CuVcnYzH+ISCmbebDomCFmeoHwSjaL65eRbbDW/1/
VVvxH6PvrTBeppQ8UqGUos70xffiM470VD+G+XpGNrmUj3LAakML9e4XJ9VMSl5MAFRVkDvBbnE7
rTumLozp3XyVo4Y4rx/41pyNrdhteyQAixq8G6zXOjjpXbSG4aPdcf13ONbiB2Yw7T5bXHLbeMR/
7+AP4GSdH0w1hPpUDOsse5QjiRN+MaoXBIdh+2Ulm9pQH6C06bVkB51n8ckCIVeeaMRK6yEIkLJP
GVJLRTx3iXHDVvfJWpQam6ivzfZvzMuyfhhqDqybYoXSuNNofzEFcmdZoklq180mHcYF2GGldHU7
w4xWhBLtHGZ0pA1g2uTDDMVp5w8mL7YIt/E8kWk1/RwRjFzPt86Pwvd2Y33/Jikh7t/mUDeYt3Jv
jbDbaSjTdww0DtElIdrZd9sl/ngaSp10n0gENrZnhnun/Lv0ju1fEDoKBjksibzGqC08+yI2oorh
zdxiz5BXNu1L3M5XyYo7uIz/YzzjkLRhs4goTbohH8L7omsQ048KGcdpN5Wdzxu5LuUxIOVCEsow
ore4r1WE7TcJ1rX90QVBnzz19Q7buJiZ33WJmd7cjLq1efm1FHy8PbOP5Ow9txU4020DFl4fJZ99
khzqVSXBWUXx+Dld3f94OpMN6Yj13eUrng1xjbfAfBBMErzJOTNP0/F3H/U4/37ncVCCxaPz65n5
PXiG6n0njmBhYkMsWzPYhyg40anlGAfRRvTisyG81PyEijL6DY4YPjTt5qlYHlAeLPv1Pwxk2i0J
ThNPGxDs0k30Nj65xajq6LglnQvonBufLhDkq3hYrHZ8TOyDZ7ZH7s0OEkoY/BzIK7t6sliMkyJg
J6hqObXohX1kAxXAVvmYJ8EgDhhAzfi1btPeX9Bpd+VBlSGJBzHjDsqiUi0kflIsM0sZpytYPMTK
kMTr+BAUfpO8rX2XoOIN+tgJUo6vYmD/8AjnScHGVon3JR74kWNcpVmJ5y1+2zXWeqyVZc6xdizd
ipqkUXYG/3g3RAJDmVSu3rPOyZs4eFSux+RxUwcDhc7h0Hlb/4zmZi7kK4uVT7U0palR8LNKHH+5
WceGhOmFz3fCC7wlEUBTVfonUvAc76VpdWle5Abi/WYIS3B/OTGk5yknmaS5wztMYKt1bBfnaVjI
PCRLIerjx2U2dXtbl1OHJVSVQTyV52ILFmoOR59o/QpJ7lagrO2uhaJw4V7VstpL3VTmd5fMPR9G
4bq3S5yI8gkHXM8qOHaMMpnGBKLPwvYQwiliREx9WagKiH+YuoJgghbVRYGpox4j1lZsBPm4H2F8
gU9jNPvsYaIMg/FIiJNNngB12/LCaQMDBeAnvPiz65l6f23j4AEb8umh88d4CCSG69cN3maxMS6n
/+PozJYbx7Eg+kWMIMH9VbvkfbfrhWGXq7mBKwiC4NfP0bxNTETPtCWKwM2beXKJWKRv4C2iK7MC
il3+lRm9qvNM2DTYVZxTQ7Ut8xZBM6ZhSTzLDGfStI3bKl+/JtgXkN8ogOrwJ2Dyzni0/KDV8z4d
8JRiBCwQuvfQgXDJNe6cqMeVLRR6P4mmFMuZowFbxjbHXA6KQpYnUU5TU9xdOTfjXo6rxbmkGMPa
hxpRwC3P+novK7lIEAJsd3qeOjxJeDUjneSXyMzMfve9SYkn4LAPJ/0fkzDpyC1bnqvTqo0qubyM
xoMBdqAw3WtvmPqt+29VQzr4G52OhXAOIlhqTSOQ7vhE15Wdw458bmafZF+4zTNElyQy53j1g15e
SJlM1T2BnOrQMXzX/xDQUZhYU2G6m4idQg8Rnn71TKQZX/vJ/F0IhHFe5qt5RpdI4qPbdeVvkeM/
3axLqP0Y2dVVTrNZeX35B0en60fAj+I3m2E0UREET2zDSOnf1MEymv+43nuPedCWLDB1kXq7UBNP
IvA0iIdFoVEdpJMV9dlBcjo00hY+ycxFPc3e1caBUXmO/3hoqh1oEQNDBqcQRkpDQLl6GUEKtvcF
p3D9M5PjdD2m8rSYEZ2E8s0b79k48Tdu1EX2fZwtN4wNo5InDx3S3NWGKvR6r3ryiCQU13HeeqOn
GHyC+ToRsKWgXJn8D+7ZYsCsJBYy5fissckfFEc8LIw4V/ETB4/7I2WB45uQj38xYVx0R9zNDOYz
LDDBM9ox0W51LUi8F2S+MsSeklW639hV7NjRtf9m0QK5j7FFvWLU8TE2wDkVn6pJ6NGQHT6zU6j7
ob5USet74M3TRuxbpSp9W+JcHJ5C+s78Dwy3U/CRN4EWD1mCmHHj0D463pSYDMDCyKgR4wcSZhCe
AWLJS6+GBb09atMUrw0c12OaFZBy+WOd+lzJLJswoeZd5P/gzGtHdztWkODOeHDi6lD4K1mtyHNT
516VckbtbiwTz4YVb7K+F3XYmDuMQ0AgzP9x8FCki8cAa+iwSeSUrpe0caLpy+G0TCaui4iaqCpt
wf8HBTeexuIGYGvGcsJqjp3CPOQ8gfxWnmoXrRWZsZvKskWETZt42fPFLWlDJAKXBOu8TjZpvQ2D
tcbuBX8NhRRbbtbOHz6CaYDbLEG/92rlBDdcoyL3Jsd7p28c4k8BvtC6q/VHEIaDc3FTXPnI7+Ei
cL2lah5PAhE//HbSAf4bDQmhOU91Tcq0T7v6AZPp0nLj8uN674UjFwbuNYa3SoJ9C6gL1Jgaj3uU
8p4qPf6XmWowJFfNEvT7RLZLdJCo1MGLgHpIaLAi0Nrv8IVM3wzNi9klTOEESCtjXxanqqaDFsaH
rpRjjbwXg1m7aygjeqQpfJ73sslzg6+hKqpHk5nU37mc6MW9lfYaPjDVn5J8zn2OFZEEnofdeR/J
0D4PFZ7qW9+BwHWz8IpkqVWP4iLJLnFF5tKBVL7GRKSeEOlIb4Jocv3jIEhKYzRHMX8c/To7S155
RJE0rvgHzp5SbRJeZMnpancJNuAleo8nISEoFugoItAExGR6wCxb+38NPImcpGhA25+Dk9WOhLjm
QWEyho1WDJCIA4mZZIQJOLUhmljPrZcGElWN1uzp1aWBIHcZ93kzmgDq7LYa3WmGXOE4KffrzvuP
96nEjDQQmmvaS15iXg2OBMcKNq+oYeteLTYPkDVF85MsVvRquyRD9wW0k+BwGesmuRYZTk7KQ4qC
QTqMYGuPkbEv5gsNi5IvPRMqBQUftnEEqr0rnO60wmWxT0A7SE8xWyv7ZgssxaBo2iqwD11X+/8N
vt/9IwPqhsc0TPJ7EJv1uq9Kza3KbZlRGJUZCbGDK7qPSYGV02eIbXU+5Fy2znFegoieMkcCnFhL
n383KApXzbqJpvqQ4Vl5xgZfEdYiNXwLM7AjLY5H2zvwd/jPRLvab88TdXmq+HKagxzHEE0BJCMd
slxSnAv/48uhcuK1fOnD5f8RLq5jl8yl7XUH4oCVL0MrP1x0pYhlhSn++jKaX2PecH8dEST2thym
eLyfOnd44y9SwVfe1Er/hAUSEKL2VLcnr5zH7lzIkc3o0PV5tmd/DA8lTxU5BM8Sfmcr0tX7HroE
lvOibPSTwMJuTw7SNOgST9b5LY9W+0NRsYwO61hmzxop0N/1AbfrPZhOzIoDllCNXBAWyQ4mOlbq
nKoL3Cujct3229ZTmG95uLkVlYyGw17Qt1D/1K2EIoWwlSlJILoNRSV2LltlTOkpPkoSZoOcoxPs
4RzgRlJxLSQ90PNDsnuqxLp+yyZmaHbLjEb+xymDfjmLAUTIo+vmmb1ioWhPxbrdyxhIw+BxwVwH
DKybylVs4DYpObtqr+vSwXEGBy68z9kw/kOvc8JfDcr0c1ReWb2wB8b5EbNuvmc/CBk2WQ1FhkXG
KZ8PrnVOqJzJL9KTvKQOiC5SGEHRE1yP46ecWbw6RMoAYyHv6QFXhv/bAAyg5nkrR7h1gFkIT+Ob
JZ/x4JNqRQbMhhLYQL2yYedc7cV2Zss/vJEVHY8ZorflilWD04BK2Lv3GZyc6tylIYbizM/X8DKk
/PzZw3vJQ+7ObbedFvYrFxTDWXKj6uHyzZ2HrbHnoNkR65x64APW3AvcmPO2g/nlYZNK4hfDONYf
Rh6Y/xzoqVfyQAfgNsOL6h7SOmuyY6ES99z0cghukSzJU6r6inlhtCpeayQfIH9MC2ILdTU5WhaM
yPuh9Eh8O3QU3g1tPDy4tB/LLX1f7a/hwWEnO1PvHaHi0QzBgt2hlaRhcbvxytaLUEQwf+zqNq4p
KZ5TFZ+4CbAYnU3tYjFjfUR5lVnHZ94GmHfXslDLDnbRireSzbOfHu00rPdtTN/0lJlAHqPrRjxi
aRMfo6VXIFpTsgDlTUcnV+AfWr6o+sQaJGdIZtby9oOjwni8JD2yi/fu9U44DXvChAVeAJIlzR+j
I6+6rRVx3SO3tmaiXTXKfi0btptMe0l/nEwF3s4naPBZ4ANnUcrM/B7B8WD04/pECUbEOeGcFjFO
0/csic4cuWmu7S6vQl6FyPJEwPM6EvzEuDsHNzngQne/InTZb9AnLPV/WEC2RKfdrCkkhME+c+k8
JYab5JgkhuTG5Z+Mm1c2bz0nTTzwysAawhu8fPK0bVhnekXp5XiHuiJbrMW3nOfNu1TpeuqUp/NP
6a4ZHEUBEGk+lKNtR5IVOHN32kQAKJTwPH8j/Dm9B6mr2SYN2EQO2G7ZGTmOA0Yo8fi94boeqUsi
YVoTjub4WrHTL5P+LBdPLlCBuqXe+RDC0j17fzC9oxHgcnhCLi7xy/E0U055n9gyXnZxY2caY4pZ
l94zXSNz/bsMw8AGIUt6oD3AZTz/A9MUHQd7wWjUncUYg5aa2i79Gti8pHskOVTwUvZCn/pmIhae
ZLm+EDwLk7+JBfPwyTveFrdAJsYdeDCbsE3Ry7nko0QYaZK2/sCfUf6KOqJVmlM0tOwfBvPADL+0
rxLI3H9Kk/cjh9xLcAOCwsJNqVpVN7uhNHiISQTZ/DbA+omcUxkQH6LBn3MWUOPhnJSNlUdTp0t4
sN0o7UspaARlkZom/WUAZFpgEBLZcEzGJiRZ2yPrbqoVCy1aMMDXGkmSjcapN8WC/yoBJpFjna8O
GHaYNmOzyKfIqW2/KydR94elEBoAiqw5O/MkNfpu6av+0vOsky2LV+fY9Ne2PN0O7lM2VE6yr/xQ
367D6uH7Xvll30icpCSku0GfK5/o/S4Xusbwb0tsoFnmsQLd0ODSYyycYnW7EDpnglqd8bbNBzJz
7cyF7XVkQV8cxcwgs4ltWIV/momE1aZG8P/liM0fE0Xi/khUrHpyjBPAPbgui9Cdx2XEzMQO3tnA
7WA3Zbwl/BNH14QKzwqTO6lC6CoDydKd9YbicQRIwD8/z/mHoi3O7MhRePIPOrv2NxgB13soRlO+
RT2K8Zei3MHhkiGW8TQWASbeiUjRwSOA3W8TOzt/IuVMC9YKjxFOVyDciNlPP4udCWhd8Qw4kiJK
2qiII0zelMzKHjWAb0sXT0A/PB+vFdhi8ydCWS0fZOXmmogy/HDufFMzTo/dOApC7uSMqmPhRtxj
tTMTP6C5q2WPsNIlMi6K2MCSQo4mXteUx7Hze303cNPVp6E2+c9c8RJGWXWX19zOxt9ru4JvKtne
DQRFuQ5vwGe7w1ZS+XKCFD6j1heVfk3zMowOjW+MPpjKDH+LlIv2dSientvKCXvSoA7hOuYHH5IO
tllDdngNPiSmfrmva+vXm6WoeIgDycG/YZI3n2nex+1Otq1f7YA8zOy6epEc27UrCQD25W2TW/k2
gZjAFNm29R+Mhbm86YHfvnsCbs4NuCL/iT2/fAeps7LNE7m6JMmsSZRjxMH3tlpDeDJbVl/e409L
/rFRzeNzAObNXPDXdcN9GoXtWaseDymAiPSNoDUU9VkSo8Z5VfX2PmhyIvVlzQqumOfK37NU0Hss
hZY82KAlkg4tT/0V05Vh5gVclP6L5rmx5hAwz8+Hqg/ZPGQCAPehp5Eg2wKdSC91hpFlRy6xNqd6
9qMzRMTp2Mp5ImxgihSntuFyck+WsnH3ZWcdUtw9ZRWE3zChC+y1x5LQODIXXjsmv9XWvHvq2I0O
gMjWNy+rhHNXdCyrrszzkQwiZAB+wBl8bDOVX+xfXR5Z289pfC+jKnOeWU2xPUqWcJwubjT46rwM
uRwPJcZvZ1M5afpnGTLQE5IbH7TdRRC/itSSuyfSkEy/actC5HWok5Clu7PE4Sfh8irh9FAYJtwa
TPNO6djLOizjFh9T5NuYveEat22z6zNQ2lDG80l/eSJl3NhkqpjeZkq/0H69adzpyYnLZ3k1B2+m
NnWGh3qkJOo4SdoIzyvjuD1OlRuDBZsHjDvrUDPPKoV2sV0x2jE4Upw73uo5adu/CsLBg5mYum+z
EUZs1zI4oNwWAVzwzaSqqL1F4QckBtduHnBNuLz8jSXxuOvWtXqqg1j+zfgbX1TFsEOmnw8S0XKe
X+GBTiOCo1zZ/8YWyj6Qc9YDfYj/2+/bGCk87+t2V8Zr0p8ii2eL11qdepcxTuPLoqz/HiZlc08/
MSAdD0vbe+EKCFxBLECTImIuL5brE7wXAuXqDtckO/N8wcFJCF173c4rnDb+Xg11GBfqBZPiWCpm
cqZMtOFdD6+O0LADBREMCq+baiKKsRUBMNdNDP7mjd0tX3Bl24z3QjEv0yFpXYz8GAEjF49lU37M
0HWLPW/A8M6Qsa+3g5EssE3JDuKIF5WLJwDDgFvtpgiRsY9Li/K8T7n32zsQsUTfAj5QfZlix8uf
IzZR4rzErFhOhAeqL0lJTvjuIa+dNVp8RssHdfZ3PFr+euP0ev4pBzaOm6bgjrdd/aYsLoCnxwa/
g6l/+tCpHxvl1pjwIgEtju+OeaeO7eLfitAlH8TUgjpCJMzYL5jJ03+VsLwZ4yHX0beuEMu2+Bnn
YV9VcA63TlO39Y6izcnsALk34V4jxbw2xJbCU2n6WrE2LnP5hFxt4o8hRnV8l24hkicz8bPZ1UyK
06WvRudLOUJGx5jbhX/xVnTkLWujpNjSdpARlyiD9Xk2zJJbeImkZVuD5WwzJMMyo9tZ5e5kD7Y9
3mB+lvYD55EnbvHeiuUMu8T919VlGlxEmAj3k+iqfu4mmZmLKps5Jv3geQq2K77cR8YSmb32RBGy
7YxFfdmPoGCfF5yAHdsGrc5phdz+0gHjpUfD1+GxbhXsb672wJVIIlSYIr5wqEXhXQJlt9zMCV5P
GsMoWDjVKaZLQnZVWh+Um+AHS9nMbAOY0HsA49Rt6jJw/MfR0CB4m1mBNxQIoF62LMBQFBuTLk+F
zSns4tY+zVvrl+FXvYxel2+73GvMpumzBld2COIOe8pQEOrhPgD9cMz8f0GHWnDnYrr6AK5XuceM
nUTMVy6m59BwPu2iohMrxSF9Nf2GcNDY8qWIMnBo+bD3DYBnfDWq9FBVVtWFu7Jiw3xbDGh6Imx0
8BlPg/Z/Ei6eZ0UZAgogDTT1X9A+vtpyx+lIFMQBfOUlm9ILKoPHRL82/W05URC9IwGXgVTtGKi2
BaUObDQrNX61gVewqu/GMCQ0HA8/ad3CgxjXYCxZRk34/EH3rr9O5jM8gIAOfteGYMZdbrRlv5XU
GfJ/xzQzKC2Y0piCuw3tHdzUoO5iGJhH6TCwtjMgOoibMcO6DKR6oEcFrYadbR5vw9pYoKWKDscR
y/kIFKmmU4QJq7vyBfFBnXBCZOhhGrOEV4LaY+vUR2pLL207IN544o3LegR132+BiNU1EBa/CPVG
cCL951kM5YBwx+4v5QA5BRVME7yFMyS6jTtn0yMBT83BzdlYwIhMzKvBYfIXvDtghrScjWVqcEGB
uf6Myzm04XLyuBcvOC7hDG8HEE1PCucqNkEJLmUzYBbyd+Af9VdRr+BDa0QralWCJqruyjWGkhET
SsDRG87d56rYtV+dRTEcKdM8y9XqI08M7B3wBs7TgF0m465WDRc/TV0SlKEjWtRVHfznpy6KhuP7
8lDa2vnBWo/BKxzT6kEvPUv5DGpXj/Arx3dMFrBg44qeMWRQobZ1f5WLPSIO12QIqNBd6i/ivReF
+6KauWv37KLxXte6EXwT87z8opE0byGZvxD6FluajWh8TbsOogn8KSB7DcS3KCSR2qxfXT3InzUS
BeBQ9jMU4TUBAbZsmjJEuzqKEM+RVTeenzTPhcG3upEGry1/2hz9teBTT3xpEU04ADsGIm9l6Rzc
Iurp/rZXn21TF/3j0PQiJ8tZojXgcpvoLrEpzF3aYFe59ZjMXnUbDY+cmhIWYZjDRmtsS2l9hOH6
vXENfvml6NYP3UT4//hlNsU2nqPkofRm7ggM2ZoMpHCs3GhP4A8FqtmB1snI0x0yQi7Jlr7mxmM4
qBC/8f3377MS6ze4gComm4lxOmdXCEg+nIv/rqMxePrVXV7iuA4ht+Gz4gbH5811LUf2tC2VHkGn
HSJtlkiyS3vGwyDiBawuaN5kc3VaHqmYaVPitCM59gohpNxW/J7PoOyS4cJRGapNAcKCaGyRYG01
RFy+jKgN/ndor09zLVgpyTZL/kpys+BKIjK+h7iPknfPNmjmkuvrM/Im/xET67WsplT8MJ1J9/F+
7WKwHgrA3roXSSafytwrvnt9hQxGNSu1dvBhIY+94ukCfJPdR15DdJiLAycKHwSntM1S7tFxni7d
dimvU0jTtlyQpIi6fN/NvkLvq8oBHwW9YG8YS1m0E3+5pq5tOp5nD1fIbsJj8M9ZnfwfrT+jYImf
iHMWNevHzHtQb1Ml489lccaCfVNZvpEDNp+yCUVC4ivQDwlcJHfb+QbM3uxyam1KptiXVHkZ2m2k
wQSxvWbe9yvc6mgQOBCJUNXhpYpV95FaBK1Lxof3FwchyBC4cUz3a13ElxgHa3mQHSAE9v+T3rc6
ix+i0Dp6r8KmuBXNwivZX7KqAMsR9g8z94+/tuTnciCMkTob+pJEs4cTyW5xZkOBBM3il+qBiBF0
7Rf2TTpcjL8LwxGeKnso79crYg8zX7CE6lRqlT3VjQ8BY/axXO4WMMXdtusmA4BqLN1AbowvBA+L
a4IL4TLnO0V5Srl+L/U9nyUra0Xd45mtF38B2Z9cH1qamxiv1NLfdNwlul2S+rjMr3XWL37GHm3Y
sN3xuC4C5SfXTmaabAraT+Pd+oWTwUzowWt9VBij4kOiAPMTA0IuGR/liCt2Q3sSv952HeBLsGDO
k5s8LJMfrO34vf1uHP4zM6YD6kA6M1HqOcHw/Lt6QFCCTeP1Y3J/BQFgROOx6vC7oU77mPgxc7Ti
aMB460+J/X8kd0ybwgKECNMSXTJZecJW3SMj4F+YJ1peXW65n3FokecPlgEyPEFGZZvJMg3UMEts
jpyhSJYTq2aiVt082lNFCUIFWbMuXgNSs9VNWPjDdzlGY7JPCk/CUx6i4qfnxfTNXZR6rm7q0oLh
mmvmbmknwqkj0uRvmvbRmm2bYoin7sIVzk/OaMA90doURy0f/xiOOridOYiaf1TxWAbaSYn2Wv80
XqcYiG0N00Sf6vRP7OEV26HH5iHRMrYxR9G3xa3f4DjeXi9z0PnlQgjN4v8nvClHVW3XErlBy8Ij
3u9n5pt1dMCl2uvb5dbCMk+hxAt64/lwu8bgGALPOg/PIQGLISLVE9PrUeK1ILOcI8+c9TqOb7Vb
8c9RPWH7h3JBC9nE0km+0wyAFbcy4gWbFrt1/WjyWtG+Umf1T4zamp50PCVvzpgYi9UwIknjN53+
b7AB+bAGUCRfjAOFlwZoBvo9SL5kPKZq6F5xLI7hRmuTQqho44ZenHxc4reJ9sJXA6YbH4GfKnvy
Fh+EdU6Bjj2mZKj7fdi1brOb4sm/Z92jJ14FSK70r2HXGW6MN5bTT86G1f3nYFUXnBJKgtYh4300
/hI95gax9aMvDRvnynd7c+7qpCH7DSWtk1t0rFJ+a1adk9q1BdFi7hQ2J3m78cj6Obc0yfDjwiAd
/856gvbHn+LI27Jd/RQGiwrZJGfVEN6oBPclBUplVm2mIOypkQLgpMQDvfZcA3tY/yvszSLCBOfX
dYX7wxi7ZeNWwOHCFdIs+96V2QigW9S+eeDVUjT/Qnbc4ylAs6XkQyPobwAG5e0LUfbOPntVZJ8t
7lVUqmVO+IF3EaBCntXSAIBfK/GyIrwXHOPpXLyBcU6Xj0JVc3frepMQdwU137zumH/gJhAVyG40
Nj6qjBqicPs4IplE0Lj+/+6pGh8QESrgRn1Vj7s+8SOuqiHLlQ0ye6YeEj1aexpkN95wvHPUkLUz
8y9qGFVGIdYj/AY2w1umWzG+5bZq4ztT0xa6czX/xh9SV13wSYDUi59iMK582riRUVyBYuEbogVL
P/AS77haE+/EF0rNhXswWudHbuNlvJVGsGPn8dPdpsHEq76xg6OBgjTC7phZg24HnwdeZC6XeXgj
KAXzIk/GTN+zDejCfaeR17/0ym9E8p2B7D1gZ5DlE2gxliNBpOU7fskh2kyDNQ+FMsCM2nVecYeC
bo1Pvgz75YZ97iDeO9Wv884Jx4hWElbexLdN5nrVf+wJFv88EreYHhVld/1750c8JsgoKB4hZmwe
+l/DShcrUdzgxFg9FQMO1djsqcA0OHUYSogcbeDOB6Rm2Bz1N2r0GbsaTD7BE0UUY/Lmw+Ui74oL
I/tKRFS4z2AMZ0hffuZe4M+M8b3GfKJuJZvaI7JH22LAx7dwJlUCr2f1ECR/4G6GLHLwPAvnXM5O
VL1yYcQjD4Nfju68bSoyLK9JPLbBK/kvH3IgEhzpPTyQzlbBqiAsSPrYBWsOLuC1xAYRHbnuuydc
ETJ5Ze9H/5aHpbLc9ZEVj4Zh355COAe3xuTea5bW8YNyCArsa92Wl7B1kd1YV+SQVMqGy1I68ehT
3DHL22W4hkkizdrsqXFYo18mojdkeUmKEDOYLSAeHIWTc16xQxYkGF0whA++ysf521+VsfdskHBp
0t5d+n9qj4XtF7+pKtzj8cTtwaQScoRriX3zD63weC5jlAZ622Q8zg2F9JZAKJfcmEDEJg44my8C
fWu4azsW913fZ9PdkDopZkAX3l5MGC0lmjqyuSd8AEG6SFkFT/ik7nw/HV7xN7XfzLBx9p3yZ37r
WCFm1kLULFHKtf2PiBued6iVgvXRsixFcV66vHjCgL3muwnSgdpqiK6AStgc3CH0juzk+JZKuR1E
dX0dhQS5toPTiF1YBUPznNleeYdgbZhTpwXbKqQUs1q6vtz4IUyaMDnUaYtQECYFS4h2XiB3ZM2Q
7gL2STx1ZWm63cx57LyHqLnR5zQ5bzlhG3IUnXMMYo6KoOUT3tABIZI7yWA3o+j4Hcf6SLZIcGVN
e6ei72VZCRhPdclmchxYpiU2Xm4nQQU11zSo5fRtpI3uV5ILSXfXSXd8s8PYX8ltq+c+VgjFzt0I
DT14BJJfB0fNr308JpZf3HsnuF5tJg+0HHy5dK6P1RSmX0WRxP8S3MNcCNZ0/q2bqKHXQeleXM2A
7cs4RQ1Fm/TstDhx2uWduRY7hy1n7zZocUnR5mUKLiMDKa1ThnhJ6ppmkuLs9SEcIcwRJEjXkqKF
Y0n64jvGs2BfrjgD+5DiN4VqOrDP3Te2zMtthKmwOkp3KKn1bIa/MpVux5zt9HgmKTH1TzmXtW4f
4u+/HVI2+jtEddegJ/bCQFMl6Y3FuZYPsx1ClkdAUdx34DcA6ABTMwLOcSPW22Wt4PJ6ftrrUxOp
fjhYF70dX84g5JZGV8851eS2GdD9ChwXwIEp2lLD6I4HNybgtMvYgD2F3COBh4I5Vgrfqi55Dq3T
2o/g/8Uy1bCUpGwFFW93uOuXMzehoLgTous/mUwbdRReFMI/UBoWey4KtSOh1RPIAZZ28KPWHJyY
PpANPbl2OTQqHctzUyIyAj3xUsROfjTdZopMvBwzVkvNvccNYb0Jw2gO91MWi2ulRzlX3UmERfCY
6Tnov8KSimh6QqzSRxa58XtGYRjgNcmqk0R2An8NhjzNBKVwJsO4JMRb18bcqIJoiLhup0Ue9U+B
9eQ5iGTpQLT11XrwEMf6x2he1b8UyyvbC2sTr7lRXW53Wlyx16hL62520OlvEGrZbDgd2YbHGRI/
HTdkLR6lSPry4HHhuJaWdFXwOeCXJ3i+lM6357tE21jyBM0eI572y+0MZ0Ke2Dysz6vIh3Q5CpJI
ARds4vmCr8P4LOX91XFucDNhDWmajKtmHjmsYMHnkfgc6+rA68R5xLzYe9tuImWd0uRXR80+iYJ4
3rYF2wSM1aPPZKpb/ceqpL4JFzxa2xTZPT1G2o8GQElgfCKukjE33K1topETnCRAfGaY9hZs/REH
gWkhE7MNWUEOrKwyoyLF9tpGS+18FNgPb0Yt42UbgcaxhwSdyHD5wDLAjZKbMAyjdfpYyQM1B1x4
0JAnDY0I63D3xAvOfaENJFufxiHmgsdas2u5Ky3EzWR/xS2HYeMAQZDTJyV1+Dk8LESYYdvsLcME
94c9oqj4DhcEDHxRwj91TdI8eEPQfXftFRSyDuCRhzS1/m3lKA7/aRULCKWqc2+a3rP6p3HLtH9y
yS4euDD3zPQ2jNpXr2/C/BKz45YXF6HsGJT+iJtiaYX71LM5xO7hReI78K5PSpkIQ8dfF3YgT/yE
hKeFc2j2ES0kGTcT7aGJe17e79Y+B+hNKSQ9QawP/OLFLnMW7BqcEPFu4Vuo91dsasArntrOAxOU
bTnpp7F6Hq07u8dAU7a5gX6ByMJKDXzGLFwyOhRvayc7skeO2BmqPIvDYzYjWrMHUf76HBTj8kup
RfRv4Ep0CwCywJsgaKY+qjGe1zd85Nw2Qm/Jfkfd59Pd6DnZIy8cYFh4licIYj6U1o0/ccs//78O
5NM1lgMS+/uYib9UNNPr7A5kSfZAyXlzNn3ROt+OItQrxFgnD3VRhu/kPDr3i71qmzyblvckLkqO
QpfS5LUPt17ortOXv8yuw8Lo6nrYFcWQZBhBSC1vDBMA5vim6MdzCYM3fsWeE0DBYh+KzL8GxL3B
Ro2wAiuPpFRaa4DjOvRBpbv8F5BTQ3I6AKvai/Hi3OwI+ctbXH4qv+Mrkl+kOWv6NVQfzzQ7dOpO
K+id4Gz7eb6ZvIICuU3hNzk/aL7y9jtHF4o+g14pweDQ1rRxIbliU2cm4mvRfL/c8KBnBbx7Gjq2
E1ACt+T+IMRMZFj+gDlIE94BbjafxzFZ2pOMseoeApic46XghheeXD/M7iST5PoY9Ct+DxWvS043
SCHyM1MwRuyNy44yuwzXnu1H7ATrenTLsHcftA9vvIGLxl6DPp2aIPOguaW2/LVEH+tUhE+tX4+X
az523XfXBQGgDP8xgln1T1i0tN2MQQqjMJ3hO8J/3oVEcMT+rUvyXL3Ws1Hz38lpVDvh+Rpj+9wl
hXT2o1muD7oQEaMDN6nXXNS0QG8MD9I3yzhHfF3NDf4e8GHmP3qm1Ok57RnW7igGjy4rLRbhLcZK
VMGEn/j0gYip5TGVvrNsC5VOMGDsqHZgU+S0V4gWnKbJNQG7lVEQLd82yxQoYh7fZVq3abyaNwdm
t/8QQvBi80yXNHL/rrcO+ffrzHaHoX0c7tESI3XoGCowYBSSwR0vY718T7bVCItjb/5Wps/sY0gL
ObntaU7pyOF9S6otNOH8hJLieVjvrtYqjpziHtxl3KDAIaixx6c/aytCa9onyjmVPBYzu8StoS7k
4jZTRLWFmXiL1mXVdzj+u/jhmsZlXKKLMdhEi9c4jy31Y3YT+opWlWkQs39wDUlwYF+Uve9M6OQv
1H0I74K5N+bP0PncHEYIAq/LAEt/Cyw9piplmQu2cssc5/GhKT3nfxyd15KkuBZFv4gI4eE1vS9v
X4iq7h68EwgJvv6uvG8TE9PTVZkgHbP32idCk5CrOAUsni1bUKqpbozsfl0Q44kBp0DVRBZHUdj1
DDA4FXKzAM8Jdi5Tt18RF3PCOiIeboyD7rpMwLObFCP2wqdhQPPh+aAC0ZmCBMbAom52DGDYrgMU
v0POHDIj1+EIVtztOyMJnXE7vWGo2z6mBVbsdZ8MdAqI2yURCPc04NmGLbeORmsSJxty+5+wq1X7
NmL6dh7Y9gpn3QepjeoTNuEVyWF5loAVl/VS4CkjEK0u9IlMveKfDRAo3aVQzs5uKPMU5IHbm7em
6C2UzWNsnQsClIJLLtwlPuW531awsTzzL3Y6lX9wlE1PdZyH7YnsHWyyq5AF2VMR2+YOJRaaSWI0
IR91CbAktNx0NBca7RmDKJsyx1Yj5llWneM2abP2E//hUj3wbTbNCfscmWxzDvnsyA4RPwGPuTv/
LSh5uDNUMNQsTPE5rSOHEfaGi4bVvNUlmkjuhvQhCuqk8gkaKZG0d1jvo5WtsFVFMHIF+tq8PVVw
o8H3MA07hD1pE2ADGWZtFDKocrvYUMIXRIHhgS1hYN6qMcR/MgBtOEhPlukaFfs9b5LMm/Z5TJHu
BLGurZfI4KrkeGPZ98j4wHuyWuYCjymfENHoWcKIx8O7ug+tAn1qx8brp62JF151WipkBaFn9tZc
51f2yY63LzhBTloYnaEKgbt5iz1fEZLCAVy42F79qHnAMyv2AQE20CnbRg67OUPL/8K6Mn0lNLXp
Dk0ZWXtdjwSPiD6SpzJi3vhkWHcWPzjkFUi7KFjyv7KwCD8FAcqDz4LU7T8m1Bqn0OoF+ZgGw/rU
W2l90QuG3JWRpQvSOMRTv44wPHenWQHCZgsW+9UuVJYBsjOT1MC/0UB1bH7PjUWcA1OJiW0aESp+
+jBBuzMnKD6w1zPAnv/BOVTImNjrPfP9Z/x+UZiH29KFQoCUYKzUR1UlLVbqkJ2hQx4xE0j2Lc2W
61B6+5FbB1POqJHZyrmCOYrLQl3qhl3Vo5AYoJhdYB0m/TRvt7ovQAyyAFkofyH2EmCph2TZJlpD
yfUZyYQXD3DpYzYRV7fusqz8GOuocHcREfM5SeqL/zA3NgoCLEq9j1HxztteWOU8oZ9hwcFM10UJ
UdjxN/4jWDcwRMb+1jIUD1dIarpv8HMZk6fkDjUsKOVYjE2YZ6ygKsjmK2jxVv4MIeEp1gIZoSOK
7qmlKhMHGgXnwx+UzXq4iPQhR9e9PBqBMAv5GTJsjNSLOCM4ImPMyC6KnzNkAXK7OIVkLDw6/zER
1bR3PHl/Kan1CY0o4mPBWQwVZZLiv7vumbBJEhTdUx906ikCZeSvLUuj/EGYFrdfMxlfdxB2TxyR
Kqu/9pAjXl9T2UU7aC1e8qqiITvZ0Cyrf1iXXFBzOF8dRHzEP8Me1EzmCed2jZj2CvSEefdoZsXf
xHb7/BAhdWIoiHcZOr7dvE6Jj3Rm8fIU62/aE/u5YV02jWdYGBEQeZxE2wXwPi6FxptfBhggVFpx
NsdfxP6FwHUcGIBATZrsRp7CzCs9u+iOMit0cgiVJid0MUdGek6ivPhvCAPkZQHQs5GhTFTY+BPu
sZr41imKwkmmL0Yu00XPLIvXLWmtyVqM9Uw6Ih6zB4e7Znj1myhpV0M/Nvm+mSwPGkRs0hsrNX5x
Rypy9Bq7dc7xCP5vJZMFu4BGvMo5NWXylwpbpfzFHnP3lVTEHR7CCtDHQQ1Wv289DPp7EgnulaHF
ov3Y1315MBJx/3quwgU/X2rLMwxZ84uwp67IiqDSus258pJNNrQRmGKF9H0D99DHiRrAOUBfT1rD
QchoTkke8BJi+Oy6TP5jXMSRASZExRs6ZusHSTTdY9YKqI2J56n6vZyThTWTj2v9hb4eSqoV0jKu
UUggGwMM4hxIy1PzLljaoDvpKvPbC6We4T90LP8/yHojsKrBCfdJHEWgvYIa6W2Kk74/Eh2IYW6G
M5YwSucDe4/G3H2FsB6xIQ6wVIGkSR1QGwUawQUDhjww3ejGzzTqwjA4u5TJ81ezGGkdDamb1yGo
cSExafTeA0QswTofPFK1wBcs5C1oqx1Q/wVZhx6Q2EsYACKWCGyI+fD2Oi4h9hWg7F8HSRLZAdp5
BotOFsq5pxh4wF/FwECPRR1NuzOVtIZ2rEoLn4NRd8eQiLae7OcHKEKOhzA2Hu59F07qrVO4ybQD
b0AkDOJ7ENztJCK5IkcW/CgXrrqQXHlnWSHMpTeZjQWfyS2WDWsEJTexnuXHpIlvooZBi7ZlgoXx
IAod9QY2F63RTBvwpWTLMrlDR8yxjipJoOEnoWqV0M7ExCkP4zM0K2Io6EktHGvC6U5y0IG8CJrh
O1hxDPXeFk1/4zXNlvNcTt53YZV07QRyDMulLGbxM5BB1K2TpQvfBl02dOXY+Akh5STN1lin65kF
P+3AFlxj8EZznBKZULhWT5iIiG+mFGN0HSrNBQ0xw37LdB/fmFSXOXdeVjEnb7S+NE5LDhTIlGkn
F6ho11Ln+YOxdZSu+1YSq2cVqslOXDzlQ03bSuqjHcbR1TBmxaXtju5/BeCNvR3OJVL9eKBTRCgZ
nIBfGg4LJ8keucyEXrHIDuytXnLkl1kLZ85BCcPj1PfWJ05+509U9SRpYlLu9yT/VP86x2p/m5Gc
NERI8G1cOtmiaADMpvajT1QlcCHPsVBhwtajGXZmphTrwR6RoCf2wFo3cUdCWlumt5eJ3DZnzUsN
AGrsFpR8q5CHd96ky+yrdecB7NnY2ip3LYM8d113ues9sUUv1daIkuCpMJ1ksl0WqN4IVa26u1I0
EPCHzTJOX3hgGkIOmV7SRbnJ+B6ULaWYKEiQwu0dIxi1J16KbROhR98APsAkPmDw/ec5U/RWUtYS
xAzC7BemJGoRx+hZXTvdOv2Hy8ZvG8pK+YwMLRYn4NrHD9I7YDMFyBgfRJchWCeWGcUOVK2Pmtin
eI3rAmhEzmnvs6maxpNfR0ZsStKV7/2oPz3OHsPuw4C+bjzqIY+eoRkwN/CYWsT86Ipw4ZzPnGgl
SDorsijo8ps4IS4RM2gWHaLeD5HyOBguj8SCo0OGP+aQ6kda5LtLD2H9Ii9OQHJpKa/G12n65E4h
cmrmdp8IfRD8+D6Oyi2Tp4wle1p5zfDht0m8HOnW1ARVtI2hqEfJIg6Yr6gXFcF/4g5M8qtnQjfm
h1mFtCkZXrMj9ra03nWEY7Y3Vl3RGeiuz0MX4NeBttCCmF6IqKnONVQ2e5/I/6PYTRQBJW2n8zwS
h7WNl8ST+9yD6PGNQN950IaicGOTfqHWjgTaRfU1w9lYIwDJyCUxugsruerG0Sv3WAQnPJC+ZTtc
Xp5d7fveXZ4mxw2Z/pZ6eKpBtzExHn3sW+++IALgp4ZOEZxjkLJwxOIwVXb3GGUecuoNf1szW1zX
pc3ogpmnyzKUC1GDP4oqUo4XEAM82PnEbN9GXPMCTUG3Ow0n94nC0mu342KaczdUYtr4todtvV0o
SD5pi7J0z9ZgYhReOsMpdgHmbSg23HhbjcHw1syK9qDLhAY4NOf+oQ2ZOW8d6QR/8QcrDkfF9bHq
msb5KCYnOg9xXnxGLXkWK9JYFNF4Muh/WinoqPuWZAVSb1HMrHwWZHQ49ug/TnjICcYL2yHajnJo
WvyObXl0Edmow9y2xtszniEkiBKSxa0pEVnvCWdovxbiOq1PIWZi1S2AeBX9TDIdCCo1jzH+XgQW
Vl+2P5aFQncdQzyghg1apITk7VmMPjJZu98QbJfyOJIdcB1gq5iVk8zjfwAtimCzeC5O2SXAzH0g
ckIHW6ZnbX2a9HJ3LcBeQs1K4FvMeg8PO1o3f/gT2qn/m3U9Lu/IGqsFZx1Jz9nUYJPAoFplx6yx
rSeM7RI/WoTk4kIUQyLO1OcJKujZ6bW/b8nLSo/k8VYb2JLINdZAj5L6EMewSM7anSHQgCJAyOYx
0F7T0dTZmc3t/JTkPKQHnJwzd3OQEe4pfa5QJH0gdHZU9sjjllD3/guOOBI661Rl7hbnEQ4ChKpa
bwDwEboEVI3OJR+YnwM/d1WWb8OxuquFQRTN5t5CYC2BUCKXz3hS2j9aohryP2VZ4k60aumQswJ5
Hy3fivoRXfCKPwdib8eGtZT2psDL4W5JhCJqL2g9Gtqadm6BAYEzkJAo/scbPFWo9WFDjFuq/fif
QkY6Hu6igJEdHO3CyqftZ44jq/QjdRtGmg8Ba5jkhWg4LJbwGWM8m7wkCGHOczV07j+qkKXYTVxQ
/1pib766kbzsYxz1gKw0C5oFYYPD1oQnsIlPOCvkiQCCNDl1/WC/jHFQ81qyrbB3FVYqfSImwvxH
ALP4A7Omqe4vTBVt8d0ELEHHqFs2UgDjRktoDTdIbdp6cyZcUMmcM2Vg3li6NMppjmSL6VipXmvY
MuKapMyy/3YlyQD7GUkinykEK++TBxDfxXpAcp0cMr5851cGo7CPc46aj/lWZ6zqEIauKPGtOt5/
NNE92n3DV3RKTEBo7MayvRF9pMcU7q/lFxTgEe8euQjJIMUR+BVeYgspb3KwZx7KU4LRFTeHg3iU
E8kBPJ/4wutCQltJ+VgHCaNctXEMoFioKSBO2MS5ls81plwuIZFkVnDtwDFbZ+68bNmmMZz1LcSN
IHi27Z69M06XKd+JiZ/4hjoacZYefHkMLCtwj0voV8zkvACX1gSky6WXsfx+l/ZhdeM5TQgzm5jS
AzwuYc+EYx1sc8BYHh8py2RzEhkiPGbEfhS+1dgbYMRVMnRZELfqU+Sd89OjnYlfB4yJMPBZEJ5i
PSiCdYMifOactwgzmzWjVrAEzWXqPDI3+6VGpg+8Jj4MLKmIsLdH96xABps9JSbNdmdFEdNFLC31
xo+M5++QGITVh1uw+jhmmpL8Nc5Qna/UmGbBlVQJRNDQpIMcdUFRB9kLI1mf5r1kUBDsxx5gN6Pd
+s6kiH3QrFDSQ3Y3myW16FmRzBNg+oLAyqtvC4iqfMckLfltWvik2BWRo+3qkTjMdW1rFlK0SET2
mbAzn9Yymc8s1IF16Pwu9K7M1LDxIaUsNxI+yd9GdR5yxqBwvTc92La1qrF1a7SFAYOmBa1CuZon
gV2+UMrobU3GTUyEldc1B69d4mgLnpNsFrBcHabwiRikU6rK6JWk2u7GQI2FSXwX6W+Apw8VOUAo
rbl3OvcrLEhsX1FEz0BCEx8BI2Ff9H5w98nbiUTif1NScM4MDfXZ3pkZY6wSZA4IbivyjPZ17JEz
j+MT9qkz+voRRXZUvYUM8+4Zwso582vNLuclIpJNmcQgN10XaG9cdXP1FeNcn0EOdPlkPQdDg/gl
V1BXsP2i4niH4BvAFsTKgw5fIxoItlIVQ35OCHVGmmt5WXmeO+01X0tAcN8PP5RMfjrf6UP7pxnY
qB6wp6fxrnUH9zZGdDV4wLPUWk8llIsTt9ACjpLCkL/TDhrruQBexdBm6fplfNGtaEs04QoEwUkB
LAt2ymcwdmJfoeafzCmnzzvaFPaMXiamkUkiNnAbMo9Bjl2n2RFbdWiBBO5CtKFjOomzJUUQrQ3x
g90lqCYsJDGDOcbKuZc2mvQzTlS4FqDosrVdyuh238WgZSryGtSkgvC1Qu4bngsnSQkRB3GDGJ74
cDplJFIQX+89TTstYbE3UV14W+JveKWCAeoLKMU2mF6YPkfAhuaYEx+eiaXXJkXJhgI29rjb2jFN
/qRONcVPneQ+vpRmCfh8Av5s/FAEah5eCcOTxVOAaueu2VF2Qi1BUA52ZlacxwYQFmw+UH2Y7Ys5
D0Bc4VLehSZ2aCKgFneI/fIk2bdBBq1/ZRs+p7t4cBmVv+EcXHhkwmn0vmh/zZMI3MaGTJvjTmBs
FpwE6yWL1t7ykMuHpfNC/PZCWJeuIHls8TLWPOwctitStbp2r4K+D9+8OKfXZEW57PBl433ogQCN
iMHZ37CT0uz289AJ3zh00YhjJQ54y2SoyEMEvfU9TKHzN4Mvh9qIAxQwacwQCfGFEB8Z41i589ER
kk0uOv/b5CWx1RQoRMPTe5I0mXQk8QA74RJ9RBtElJdrN+5DPwc+kWrgnKki2yHkdFv1yTJF+NAl
AAinjHOxnRE73VNPAl/sF4itr6yf2a40KK3LfcCgA3FY+v9MZCh+eEWUdMTJM05cwKMPiGeWNfUN
a8ORiNJRGu8bbQr4EvZomA7niGk96NXer85xLf2dy+iCXJe+CsyGgtLhvCWMDr15UBhWcUoh/+JU
6iC145lgJM2lnazBbKT/8lH0JC62U/9Fvq/7V+XE8KVVkv/SGcG5QJn4N50l4Q42pvEjniZ89iSQ
F9YvpzMC/2TgIdxSOpL9WVl2iNCsAkd4aVsPQJ3nqr455AatLNI4yOW3jCb8u2aCVWxCGRavovMe
jDJx9SAL41zCUJVmPUvfJSRmDuE6xrMl3EMfGA/2B0tCJuVwIHKOCBScL3TvY7Bj47rkENYVxU9V
zQX1aT1QdYH9W3SDH7OmqwRbhCwQpn1TPoWdM+VX5SzlH3tpPXtb1xgeFL+ZRTO0pqtffssZZeG+
XtzOrNGskr2dKjrFk81AcFg3oV10K6sMWoQQTS0+5FTqj97uw35XR9qOt7KwLffcpnHyyTMx9XvA
pn76MVUu7XloDYzNw3AOrvVMp7GJUAGSE226lJynPnFm7t3EeY0jTTpdF4/L9C7xsxGdG/vi0hJx
Um8glxANyjjMNZvW9rL3Zhb4sdwSbgYGJLaO8cbEd6eYMMNQX3GctNS5TYOWZ7ZncRazT1p1hxUV
WkaUKoEGrqipCF8FVkDxPGHMys8kpHXNN8P0EVC0zDBQzTyJJqme6YfTT3h8jNwwaDHpUmGSems/
FRbmxLRGA1xvBoIHkN61AWC5tcxaa7wsTai69Uw3lL9Mfi85xEzox5sY4RnOwonhH5wznCoG8bHs
k8rjUFcCI91gKX7Gu/IEqwpjV9hQPOCTPaT7ph2ww3YVqQpA1IE1dSw3+rRgolZ0uHr6TjOybPJA
If/VVmQjGu9Y8RWXanDtVuwzEk30csWGnLGm7S389/LR6fLe3tGPde373IiF6C7X7cZ4V+bJgLE8
yDAtDwGm5+e68xQfLKg5KBRIjxX2S1bc8XySC+LGnSEvp772URMElyIfOR/Pduq1RKug344m+Hac
cx4ghM5Xe5b1Sv2ynTL+Z8LetHiXWY3CmQwU4AlreyDVdlPIbmkughE+GrOauS7csCgZ4Uf1IXb5
icF6tbcb/vhLVuGCgrnGAgP5bqd861Qoptf7RdRZ/thXKDhXjAF6/qNa6wyqXUqAAEr4SV5G21Tm
q0hbhwQ2a/YIbhBVs447bzgTRuMtLwLwnHvqpgpalGXPU4hFUiLByylMyQ8loYLJQxPMFMFeD5dp
r1kq/KEr0jgGytBGekZpib6KS7oBC5TCEaK/Aid6kixa1TpRrrPQNcPY3tggP0EjBEI3m7FFWbyJ
HWIXnkUxd51c9QHpuVc5c3EhAhshOF1ZSgTquXDcobkiOJiHd1/TEzPxLNN041sGL6GLPBeYSdCO
fxKoxeltyJLx0thKviL+FvXB7R2NEwiLiGCM0JJnM7vUh1XjMCFq7UawH8r78VIYBRi50olBgdJP
d0RYCznqqynQzGIOKqPfkvdLbyGNBhXxLBSiqzGDLIZAVcQg0flivHDv9jFa7xw2b3CY42VgCUet
WK3RcZGGCrsZj1Kcx+Qtcg9StLGV0d3VtA7Ne9NDlyZr16AoLAlgiY/l6Kno02aY+9GiB0YJgzTn
mlVFvtysaRL1N8wRmT8SgcBJwN5fL4jEZRWHL4rurd8AX9A/7WBRyLc+lckBlXzyiWK4O4IvQ4uP
Wk7w0tNkXaa6R9s43gs1ch2ZQ72yhujDM4Rd3AYCSaa91r2xzUGhNnC2fW2PwWPGw4tNrAL5cbMU
IQ8bw7X3G0lE9lBHfZXhi2TkuJJ2FBQbu+mq+MQT3T/6IP/ugQ26+2JfUsmNH9AhgBYZ5pPh+xZr
7TNuvvSoDdByAKMdz7Lr0kUdfLXY9d/Fj2brxN8Q1i+53ZtHol+NuFiO8D+oDL26Ir7ZFPA3wTWg
OFl3xRDZH6b2zFzu+S7KlPU0pkKfeSMZp99d5qqEIJuweM9ZsJKzVvLyYea7E9VfWGPGGUvxuBnf
kiJNJZ57R2KthI1X2TufCq26spROkm9e3sWFjsuaH0VDn6ViQ995N/KPtSYvGdeTDGu4AE5R/Iwl
BM/7WUlfVPiOc4eflH7obJyoYtynqmRAWany3OtfNP9YHUufU5gzlHm099ouozllcQGToeduIe+m
aCU8MwIYIUxk/v1RK4vgh+bMGz5q7KYnnjCNtn6K8GuRvkF7SKS6B/Y3hUr8izvL9w5hVBBSn4G6
7z4q9ikdkVN867j7Zxv5WQ9zcOegHf/wyYu/IXAgKxD41aB3RI05I9KLpDMMSMJ6ZHAVee8wIwMy
26rJct9Q7nvtXiNHso/lHQlEOUWe0XPg4/JRepyqQwUNPdsWvt3hBkUyd9ZZl8bEKuG92Lo2fkBK
Fys5is7gPBqWovzlJZffGt87eNlAuJ9slQimm8EkxvsscEhtZrfWfTZhYpNhOw3p+9LX6hHuFPPs
Fg8EojeSpfF9tN7U/FKVxfpfabncL51PLuYmVTI3Jywn9XMTq+i/DB6JJpTd0RES2QhUVpGNTblG
MG6W99B4znEgIM1dWy6d33pkTtux2OEq2rNmTRAINwpsSt743ksbybnEgwWiStrVvWLq7NplnXHP
VEeJXhiGiOSMHqNxQmxTd1Nd7/LRBHJDWDtS9AREO5HCyI8J/DUdy+QsTluEMzJnogmvEokjtZkt
iSxRzk6RU25tS9/3r05pKZQgi1s8cL2wn59ixwEuL0OfdX5rgj5c5xan045YFRPtExPeYeEGf/34
kZR3/FAlo1Si5hHYM4dUDz+lncNhiyAKYQMmHmHClTAwTXXc+rVBrsN7TiHnrTT2FTCymKad4Vmr
GJHACgX+4lwnDMb/LTns8LXUnlWu65kJD4gEwnFqMG/piw2+HVWeiOd39n1U0EABLQiRgNoBluZ2
i7A31Na/oejzs1e3cXlql7TLDlaQNtemJDkbK2A/Tc7K5ItLeLfHrGczYTP7Mvjm0lMegOh7p3Io
zkrIprgba+P2qomSEH9m3yGLCvduAoPHcuQnjw2g7hTrQr9mquzDOwqK9N21sdzs+xpyf32E9F2b
rwnHAKJW48fVXjFPewYZGJEsWtCmtFNte186GZW5kvtDlieqWQjOwPlbAsFGrPmrKHM69o928wfv
RXQlKxdZg4v34yXUDgHEKCk88RBZjML6o72Iha0nRBZ1a2x/dMGeydp+9BeTu3uf2yhGIG55pex2
aior3SNNJ0ZBQRNDVkgF3/iRmM8kQrMQX1V26E0r8AylRbPCYp8lYi+iv3ilIo8fggDoAyqdKSTv
GMHuqs4Hxg+4HDV8HDHMmKhze4Bs38wBWCmPbgkfXo0HhsrTXOKOaO6dp0V0AjWR/E4hjM2Nqmy3
+6SOnApC7TkrfhyoGe9wTRQ5IWnzL5ST3jeecd8xaoT/Mm5ksi9sOgKc42R1kXR+i1EcAF3ogeNh
VzHtf/TX03wwooDf15EI8o5Sm0Mfmx23cZ8I9iNh7zClyXTgJ2e4wcs3WpXlB7Om+w3nmF/GiVj2
MNfDaLcLERbds3Ww4uWkuyyHRVEyrHGZYGiKKQU/yYi2Fz75ODYHojnU3T9Ic/7ANLkIHtFUNQLx
CxVXf/VzJ1gu4AuteYOHMMRlTqYKMED7DuKSDV0S73YIKVCitqp/+y7Qw7GD2ATxIHSL6pwAuLIg
NJOT8uwL/lSxStBqMiJGgc/x2SG3vUJ0LTEbTjJ8XrqR2A3E+zkR1gq3G28Dkcg5V+ib2wnrL/Z4
2z2EAMvEk8nGhNsbjQEpKrjV2o1067q43TXvb7wlBMwMRTWv4eIUDgvauTw4dl/CsC4T8rr+4HBB
EjomjndQ5KSwNi08cwniYvCOBamcQNqo+cHbY0QibiWPWea371ZV1DRiOV0zYbbY5LfuVJO+46nJ
GQGxZbr7NtKR4cbt7XHZs84t51PEXIuNPAjm5i/q4pgPouD9br/qALLgHreBq3f3tKD53S+taVwX
5R0GCvKCeBGWXX0SP7sF7zmVqxfgJMP0D3WJYLW1LDvialcFCpaVaK0+fkhTyqlTENdDD5kXJXqy
u1/n0GEqorUcb7xrXl3beW1YomXsRuehWbskrTvrhYTO6aWiks92gLXEc5vC4lyJ+7fMuLMe8z2m
nzJmxNFyolbpqNEX6VpchIjqA7mThFfQIi39AZIP8oGC0v6rmEMsDjEn7WFC+8rviyjtEUJNkPwC
I8tx1KRBT8mTSLIBWTrNV7YaRFkkmW8Bw5x80F0RR+6bdmakeMqz2aKawJWgG0dr3grH7d3HbJ4W
bhv8/UiEUFW/jpkz409c8v46Ca7n2Ol0vMs8m8kUa9pmQf9beQTeogSRz/QTEmsv7qJ/Ud27/ZnQ
AU14gcnVhfe+DlHriu4VuQbJ36g86F+kVeoEQuGssq1qff+hYHu4ANTERprLfvlted9TuisF6Jhh
vW/j5WT9Z8cwzVcJLAX8sGQXhAecOGzGG3cCwtfT/iHEcmOn2LucOs1xoAubthL0cqN2rFRyZ8v3
amOBz3TExqlS7rLtme/Ew0a27F+CPVqPkfNR5DAq7WenLOjyeulb1n5s3VnufWfgU3ByNgw8iimq
kcKaxZvyfF3RbFnoEzrBzGkj8jwJ/5ml6hJioYjxQH7WQ9JrAGOjvNJm4BVjslo9I2ec51vRYbri
WYZr26qp4zIlOuHKilQxEFWcbnuwCf4Pqw+G0oa+etz3DQz6I0JKdFd5CWdh7ePfeL3bwzLuZ6vH
PNFMw7WwKHBfFaPmg7SMMzIbTkeqxrFykACulibFP4TKYTxpiwtjgzWGo5MAtiY9BQTgQq8fovSB
WTtQII17R2/DyFvM21SMhKhQNmTw6lISKj+jUlTXOIVuQCQzfhps3AjER9dbMyzlOE+sPvr1kJmA
yOtR9m4G5uWMGJpMPS3pQOQJk4foRBQHeYxdmaRnu7Si+L0XSh0qQkHKVRBNCCaIBpvRmMXkRtEP
arl4otkD8XT0hZ1sFj5DQwLpy5Q+utW2ILmqxbH2b8npujfIKrW3FnfzwiGoMwPkyI/pwi0ErRq1
lesdumwG66p84gcogJoo2lG/KP3QEZO0rWjQw20KnsO9DFEs+60k2cRbTQpIwa4sHCquKbfD4mjg
pP3rU4PuDpMi5E2CAv+TS4qJNgtCON9wXIhYObCSypdjP2kIhXlBwc6b7JGsDjdLpvuRfQ6L3rDn
ir51qExCl29j6KZDWQ7D91CY0UfnRODzPeYbyAP3tlRD3l1w1PbRdAiI5xtOpXAqG3UP1+mn3Xd4
EmoNoAihVl/z1WjHsO/scTKukb9DdJS0MT+gnMoJHcLczxNyTaAvX4mo2j18sVq8e0jEy2eoHom8
GchYxLPC7Qc5CIQxuIem5gnmO4eFNLPFBf4CKjacxKueQVvxEtQhmoSQYO2IdX5GRVxQu+NeKtMh
uOGkIBiIDcCd3LKQNjSvW2dgy1CW03B3s9QlIXd5yUCxXxzIGkPSWMc+52VlFlQxOyfabiT7Bu0u
xz/78mpmYZtsvSpqaKN4Kr2k2DkZsZdQWxT84eeyFnZ8x7JYg3mOEe4jvuj9rh5XJaGWc7qjwai8
frPMbfztW1WZbXrbWoa3jii3clOhU75hRDMvuZUUeoULlkGPoYuP1gMo42vDQPK5lhTKbCwHfXIj
F+2mj53/ObXSnG5Gk9K+I0azOIZIqed9B7rW+7Lo1gtCW9AEFevJKlJ4f0teAaocpmH5WjyNPHfN
y11B1hWORrThuUH8veS1Un+W0rjmONsk97xEEahqUBAaThHAmrJK2KSiNp3HVZ10SF1EmENp8zLm
xDcVojw5R7DlWBbWCdLJDRee7+1I6rYiMi4IKW9vnIKJh94z9VlN4rEXCDvBjipv7zFpi/wDzCoY
oRuauFY5K4ddJDx3JG559SdyEahxZHI4I9EngQusWkmgI2pFioHMuli9cearalK/+8tE0DDCSWwR
4GtvndzeN5CREPBVeN3xzsODXqJxizK/TH9aO4qdrWcyk54dKCyKvEvbZMnyabiz/mYI5Qy11CCq
JysusSpsOsQjhop3qOxbkcd3WxUd8LussfA9s5J0vc/OHS34Ho432fmlFYv0t8ZAetmiJC7VP49G
wkvYt2ZgM+TEDezfWOn6NTLHNoFum9PnRTfECoFA7JQXEh9eNU/yhtFzKrcchlXzADvKQ2YI+C69
5D6qjkdp02X/JmYACbW1B88k7JVRfGbY6NnUBH98agrnrgpOqk+X6w37h2KUdYoFJObPGdce6vh6
6ETO8q1lYaQ1+71u4+DnjrdU+mBx+D+Ca/uJjVqC9NXD+cBmkT1LHu5bts7T7+BFtsS0m3XWTrcy
sPdRP1I4L8ACMyBFIckbmwGxWEwkVpRo8GxuTZ21diySVViBZ2F7QSAep0Su5YvH1gXBy5QeB1v6
AqRXH+j5tyVNONxPXsCeFE4vpuWvsqB4RpPpZOlm8tpuJkVumMuvwWMLvNEAYPXaLXn6kddKIHl7
zUBqRBTBVZA8yCCZ5AnBsxuRi9uTtmsvVh7v8CQAV+VwmCZ33xVBHj1loPfpxTGNBrsA2af7NAu/
Sw/J/0g7k+W6kS3L/kraGyesHIC7w1FWWYPbX1LsKfFSExhJSej7Hl9fCzkK6ckUllGTN4iIZyBw
Affj5+y99tJRmwTKCZ1dKlSOtWwQkW0928WYmoNDMOXMkovA/KZjpgLexPNE1R7nKpJUCm0CCu9o
57GicmlAUFoeCeITRzScFosTAxhEKYRg36fMgZILrOEAHK8u0lMOAUKWuDNYE6cd/lxb/MD7wwJS
DTo39249yvoOwzmBjBYiTmfPqxWn22L0iMTclskYuS1mc063zJLpivnVzkswn/APmVy8F/2cFlv8
eO24mcJAyNfURE0SXfP5eC7G6RTlPi6CgtX1g1cu57S9EENzE4omAGumGa9vTFJr4HqNJMuBydgE
AQqgEeYDDs8VN9Swh18m2iDuJ0YXqfiuC6T3nD/SzKnLDTG22p3wICOdRcmMLV2gqwfp6MmTW4W9
iwZxZrpwlWuarqdRmni1QwqXBZ4YEfKwcNcg0uto/28VWo+vGSXd8A0BBB1A4o0c05OUUoNRkSBc
Wna/cbQeOwIyOGDJkVdf2rXWsKpdtMs0rTuh740LYocw6qAJmmuBPURXt7S0Qf/NWwyhMWSeAidw
Ft96wITG5BaEdzmaQwl/ra73WIKdHPBiITxhtsD0sVDPJCKMCNtNsgyHtEi87JXutz9cmyVZuuNY
NCRW5KEfjwfOrB5xSdAwo0MlbHL5rFZCMqJ3gQd2tOeZzKWVPXqm598NKIQjJJ5NmzuQw0ZjyFUP
AYHt815P54wDFkJRHk++y5GygelDskDXLMniR0S0Nc1+NaTkHdWcHWAldlQHRUHhv7NGv6M+oonB
kS0qyKxDVO1sWncmYpeujZpPHuM/sWOuJVBVJJF/EkQtv7PK02nMEy0/lW5HtC2Ki5c6E06/F6AU
RxzjLcYuiY+ExpIKkBJgRKA5Wk3RcCY4Kvjeli4hy5UKTPsd5YhSb5xv7ArfLuK4rUbhQhyvXOrx
AWEdYTj95AJeKJM29w409yAjp3VrbUsC15j5uYM1MNFjRWp3FXa/EQ8KocrvqRnLa2QjCay9dOEo
ZVO6UxVlasL/ETr43AygUrzkdRpft21T+tfwGIYSo3OGxC0kyt7ZM5+iXvPCkCATL4l5pTyrTBB2
lpNaWBRHnxQWy0QXqyvj5ZRDc2x5q+0iuGYNQEHVDab7iBg9PotMTMx9MaMhordLiuJCogGhQUWx
QGecU9vGpKZUmwknHbyJWfP2W4BQCV3y2fVt+AHqfnapRvaUOBoVCqeU6IrMGW+4Q0WexOfWV524
9qZsVnvyIqLP7SCNQRjMQfAGqnn9JTHoLt90EdKaKxSkrR0iGDc8VKltfQ2Nyr53mM0Lfg27/dxb
y4zbiiTAfDsiAnuHI4P7n3Re5ghVsKZyDlrUj7iVc+e8kOf2kYW6KqE8wR1H6lctMTmC4egw60vG
a1Z38b0bkIfBKPX95YE0reiuBAY1H4M8V/WWMe8aaVMKr9x7ZDwTPdN4xQkBciR3dlX6NY1Q9I8P
ncPA6dA1hFXdLR3t/SdGVmRz8Hyickt/GIAkQhcS3FUZJyf01eDucXHFz7Luw/oq0S4cDPJ24KNr
Y4nbORywARMxmj8OQg7lIdezbUha8iWRev2I4FfquH2qiymlJ83Cc0hQOhdHE5fhnZFMtE+DS5OL
+J3Mx6M6EBm5t9paQ5KSUSA2rkff+S4q8lGDHO8lToe2M/RhwsTaajvGjyDorXpnWivT2bNsVEz9
6ElOB0WI04cs6PoWPi+xO5b2sJ/aaIYIq8UnQxyFr61j0QSkY6QIBFKazhJxEw5Dxs8EjFr3pZkg
FAK5SdwNCrUQiSa2p3VlxuF2qDUf7lsQ4mrbeYGlHpEbAa/vizF8qHORfJNWIj4VdMfpv/03scvy
FRr+dFlYAgNcSCCWafh8qVynuEWW3EFl75Lqjt4qditOAl5Q3HStYIiJ/9snFQnKWbqyDLtrEAQe
KrR2YY/RaT5+2DZFsEe2AfANr4zPA+EEa6MJUyAKwUGS1mUtebcTuqrnayTvYfUJzRpOiSmJXqn4
Zk2sVxU+91hA1NWoIjKwMDykL4XVVe8JcfLfEuCb9tWa7fxsNSgxt4wZi6uam4t3EQ5z+jU2CRzP
pd36X0LW0Ec1pVWGAIyFVyDNb8RzDmS3OpPPMxwY/PG8TeARTehWatx6aNJbCpvZO0zgoIN3+lYu
eg7gZdlRqMR1TqI28ccixPLNMF0ig7FfkqMP7xaznpUJc6LMm5lT+tw9mdUixMHKZ+NzyhWjt8tR
fxD2Far2UwdfUDIe552hcVIqgJ4ypWlGJtNyNfaDB5YL/f0NWqsuPPNbumCcbSTRu0KolElH5XOk
m6w0ANsN2Na+7rA2xpvenbBbsd8Wt3MTjwOuhdEGVuTYxc5dgO58Wpam/tKbtL9gf4Sy41smTfde
SA257Tt7PSLGYfW1phsECiWmy/ZaWEP7rVkEfny/G4lHQi2SaHOdOYUe3jHk0Z+dS0u/h+PM59k7
smbcgkDzSF8Ahq2G0XdgthgAFSOZhtd5CVBsbnQRhB82eh4KpWVp3ZOJyQHflDB5WFURzDsHp69M
cdPXRhWHljOeu3W9WjVPMg+YiuuWoHW3iXoSQAh6XT/lpnseQ0Ate2aqK20QRQXxSdTv5KuBiOHo
WxBncVwaNDDbsZN4KsIocl41s2H1qSUrbHouMFjDvXGjnFBfFEz4oa0B8o8bWPbZ9H5G2EvaUB7r
LlDFNRqzKVmZFOVHYi20pmMK/CdTyvSC2Sx8D0DljftiZg9H2uFzTO0GD/N7LJu7oGpWYVM0wFQv
uyZ8pdTAoQTZSTOnK4OazlDIRG/j0WQLkN0s/U55LklZxFhl+TaVgABKiTSNo6y05CNKIKaPOiam
eSK829zntna/wRQYwKDLxn3LIsQlp0mNHI/dEuUPepHW28cRrKs7F2dJyj4ei/TWFnj5bse4USso
FUQCPiuDAX2XKbOcYbJPUAzzCaqiyP3K3cWTjSWmGtNW7py27qFnIjbsTvVQTrDPAG7YR9tHLshf
lRNt1EEr2UU4j8UGA4jpH8aGo8/GNLhZr8pWJaeiL+3ueq6jGnx4Qztgs3AQUvvI6hPvwIo+nzlZ
SPTCgzto63aUODW8kwg4/OzxoLrDCz3SSNzlFUOFHzhvsHLve6+CR3oY0FvH4U0WIplQx3hYsrbb
Jx62U6oO1c0rHsFZXgL+KiQokx/0xCb0yv1slQOC1rhPGp9KLcbYMJAZ3MIM125nb2Fos0y6jnTz
tzrK9HXfYS7AfIKkICcdCgXyLp1lX98gyJvbQz/OJcJCpDEWTXvbIoFLgAWPGkzttPAemfXil1CQ
dOtNOlOKQnDwnOZFp+g2jnh0q/J2xjdqYaoMoEFvAXQV0T2RYLFDB3yheYP6ZkZazACVm4r5o4hG
MKHOtqkll/F6ZH2MTwvrNHov8gRDHMqIjc7oSDrOk9Ib1gQC7bN2YIjLtosS0+do8RuJF7jNmwPy
Ijvf2ygTH1WIBW3n5QDGr1xjZZ8TogOcm6DS1K/0JJCd0uFv5Ge6c/13n2+XctmogazASbNP4wzS
gqkgibZbXph1F/DKOj/qSg3eqbJpMTPdAnBzYsjjhN/I/UIUCcxQ6kNZRcjAPey/0YlonZnDjJKN
KK5V1Hf9N3Z8J74BGcHzSrDzrYidUj45a8n+iCIiDJ5gUK2TxRliOjloM2/0IcFPHh3GBRAYW11o
nJNUIeJLCtn+xZujOT6GIQrmTd1OWM44lCNo5zgv6K1ENicXTdUIt0ZnJt8mhrJ3W6BUsh8V53pm
DDkZ68ldZLCvshEAmEoXuM/URTAhQTsYo8xW6mq+pwxyWDoNzKgb0I/qewu+Y/40OK5pnwdbkAZH
b7xGSORZ3jlPQSg9jDHV76XCT6FPbkh/CClVMWJMj5ZhM4fK6l+iSJnyqhwR1m7psFaCrlHd+Hdu
ObViT8NSsEWQW1n+cGxGgwdkbAoCalREtEJdKJ9PqN+H7DxEI60zWjI+EqgQiad8cBGivva4xdyb
hjjj7mAH1BkQFhy+mTnl5zoMRLqvLIlmGust1r+IaO2mQXzywSC+Lrfrjn7DiJwqrdPMC5GnWkEV
PVe5md8oL+bhofZJduYY7mA11dDPMBRZlTT5BiV6Ud2EnJmTa2IcvOS2KhkC7XzwhoyucYIU9HcQ
mrvYOTEJQuZ3XNirNMINlCZ0WVXtkyGAl639VKKA6ZoH8AwL5QcyAKSMahTgU2YkVjk7jB9Y97G2
vaZ55rAxkkka2mHOJMpaOhIqahl0+qXCvjKBuFhLLP6Ncf2Xzvhz+y3xOUOfsEn16kSzzo5f2O1s
657O+Rg8yjCp2xPVDJGD4+S5OMpdm90kV60s7ic02tF+nf3YJ6FwxO2J3G2eOVAz1mbmJAgnCSRm
9CBXVKtUOy35s3AwrAbxkTzQox4puR1SjsxVFWLH2WsVt/kHuAKoF1PkxZcanM65sSqLLom2HYeU
j2D4nK0SO+6z7aYzKGzA6TIc9UdAEHu7bWhQE0uUWuyfnj84txr/YUBKO+/qbt289Np91S++A3iI
xjcUKQaBJdAa5EKgOYvWbk7LIPqVZVVjtxI+sk9GN3NagRwwgEqbwixXgYfRibbXBFGyHoyowQeO
BPW0iD7CbdohVMnnyG929OiIPGVAolBtIseG6cz78jJVbIuYJZvws4igwdChH60bC/sDHqaWj2mL
KI/SHuGaHNZc3vgLmuvuB2kDKJIsZPhMlatY8X+BnUFT3YqBmVMDfsOSjTlZoSgOmCPjAtypoMck
iQQceTJ1iHlJdZqUuxrJ/QVtPwO+WE8j4bM4EF/R1TikCBGwctaKHIL9QHP8S7esc57Wyefbhhf0
Btohfc0sLU3/AnA0e1sWp11ha2NgbSOvdx+ACI2PoxN0rwRZFj+cVqbvwewFV44z9uAdK8T5m4k9
HAMc8qI3x41QXzVz3VR7Mqh8a+/nWXLx+wI4no0G+jXGwfZkoY+PkDgjQdmNmBlv84gUrY3flGiw
wLs1H21KkcKs3UkfMNm6X3zhOj/SOP7vCKe+97aLyRsU2r2uBUxMOyUvEAUyE7ywsHe8ZqyJE/LT
dMckOb82qDNhIpF9XG9QMUJbHgGZFix4Nc7GWdZEGmGcZJiRBKxpRKUwPMqNxj7kyIS1dklmrBR1
hIBtY1rBoYCjn5Xh9ZPlj0ZWrd4Ssdl8p7wq470zFl5M3VLA80wKx7vuEB4KPFaSabgpK+61JvEm
5mTh+dmVdrMOyxEQxp4EKcSrRqBTQbOYBMORhSD/Pg61fLdG1toVFZ5bV32l6w+PMZ+Pji8viIP1
6cfvQwsm1r5fZH3bubZ5Yr8J9Yl4PoIdZrSzYDIKntOmZ02lm2XFXnNuutWMNQ5h9tTULUmVDns1
Mb8lg9u9zdjlh2x763lEFXxa6sq5g7a8cncANrXMzdII0Qnb+nb0Eyc/xkGIPW2OMnPdZIv/uYCP
0W97CA8oHMsS60jsAHFACYLx12cqeG8hnKnPY26cx2Hoooc6sNkHERHOQBTmcLpl7FGA7EBO7m4i
sGXX2P2WdzFQlG8jlwDsjZ44kjNltfHaymGavoxihqBJbguzT+bWDQptt5BbJqv5WSF4GrZ9o7oH
Rmv1cxLO5U1SkJm1QTdD30y1XvuQwYOkSxN60w87TdCPMA3TRzftsvLQCULLD5ZFLP0W7Tmplqae
lq8Yq+on0wwhQhKxuoa7wS7yAzUTMed89+WwFRal1L5Q8TJux9gAvkJQJza0+NL7JBXRO4YojxbR
WKp4h7sxeeSgjWGOTy5/613L+/CTbkh2vAkEZ1Wcyh59OED8GTZenj0zhPraX60K2yXMLRptS5V+
bvwZrUpujepTWNmFc/CpmuqN1yYsnmFDH4ksIdbUjQ+27NJMk4ctWfP7UzEEvBpsZoiEWBugtvdV
bN8TkMg6BarLfgsZYfNSlcyK2rnLLqp3sgtIl+K161zElbaY5SfmDclzUGgo0V1Rqfw85El+zCY4
gLuJ2fYrUhwORgHJLe5mXBBCUTcklLyeU8LkdFCcRyf4DwzIW4yvw1kWnKBNgOgb8NPMmKvhYwTc
VFWUAqTdILSyad+fhmGg8me79j4IeG/G7RCq5pJz4HxytUUSMyYQgyWoZkyAY2jaW7ixvmZRNNyN
BvsepbWjKNiGXC6rGIsmGLC57LMlUHttMJUKdJFh6I87Wj9tshcIgRBztrSBN23vr2B2hi20dkrP
/mL4fhmq6yIFSj5y3t2ETdh3WzpFQ8VsHDXAHvEEJGjCjtMXRRqY2CzpSNZ52rQG4NwQkRlRtwEn
rxCgmDzkLJW3xlvCa8Qx1bSDjJ+Er0kbuT9i5E56g46rpa+edRgx8qh848iRXYt4XGMBRhtuMSeO
0BC5MhcvEIHt+Y5ebQMXBNXWTTRNTn62kwnGCTiPnA3QqWF+JstclaeiSVbxJXQKiFB1I8K9BZR5
uAZiySxRNqg86VfY6naoc+t7jyD7qNY/HZJrOGKfI+b0Q8+5jQIeyx4+jEGtste0gVboJ1X9lE65
9+437cguyhqIgxVKyH4WjoS3RCf0k+wlAE7OZUB8DCOVjDk7g42dTcQrudmOk0+EIoCW20BIGAVA
accjhRhhLGeqBan2tme6BndppHTnVBbl5QbAQtcyFuUYvLc5CBH/5rQOKUWZCK8KFiKaxuTI/LAG
Nr2tBfmFQYcGD4QZppglUqeE2DknhSK6EZwOrS1Q3epzB3EQGBnz809Mhm3OvWLgZCfssXjJyMxN
IO+XwRfk+lg+g3BknNUxueTnwWtuE1e4RmlOZvVeF5zcnCp/bbK8iK4pIeQdb0CNNrxKonfsyeVn
sJX0n6tAhvlVCH2DzrwlaA3EDJHaQzOY8ikgPYfiOQ3VjcTrBJpn0uNrGHbs0ww5ZLOLbCf09oMm
3n4jnLxC3UPLejcy6DIcW/FJItdvmztXOwO+fWXV73zrZGVoHZQ/Jrw/xMwitECuKvvkzfi4q92e
c+ShEBGMKPx53YNPFBGdx6QszsjYq4EmlEca2Vpy0uXwJuclA0DPQIRh8epzJqIGlKUpzlkYrf3/
NkU12GMgJsuAASz7UR2huXXdifeUH7S4nYBxf4QwjAjCWeq43kZdGn5pEZVOfLpFd2vKfLKYYvC5
bpy0x8OSuU1H+oEffOcVp48Dhbigu56IJ9bG/ClciqbYqa6dv9oYMB6YOHRqS3+9BgMOK+uWWeMq
YCDK7sXz5vFMgK0U26X1xcqqCgBr2OGQhkBLpuViI3i+ySc8oDvRA9ng8Ql6b54aKtT6ZFCP29qP
4D/yMDjrz5MN10swWaVsSS1V7jLfcm9s3kZyXOLcXBMKjmGJn9Mpd27jMjQkMYtyrCN3UmytsXFI
laU+wRBkL/64b1JLN3uk2jx9FiLvSyZjGrcREh8aHnXlnlprvbUqt+sX7RgOb/k0JC1xtln5wLkK
wxTlrdkVoPeTtcODObamqMU9lEkOZT3WgVOD94Ywl3gYPpN1WDxx7B7epyhJMRe1ROhYNBqqbUHj
Mt9EJI2Lbbjk9hGOFwFgrRO6FbVSkX5BuN58aaHyJWyPq58htmi3UGlFEayGhCOFO8TeD5YV4+1w
oCT4h7NufIsgZr0slaDa0y6t3D0pcrE+1QZ72TGkar1rTc/BC414ggJszOIvrsTDAKaTvPqrqLWK
R9SFEYqdCAA29P1ieo0qqq1tVFRotuE42mfWLo7zLVKUbGehFxhPGArCWzo9jLVc+h4QG2M2nu2c
5irZ4jjUPv78OGQXYNQNQD0sx/c8Y+RzwB/V7m1iBRgT1khu6HM2jbVjjD9EjzSZQwquqrR2E35I
cdtNnHd3fpGhNpsNE9pzR/DoM67e9gRMUDAfXBA9wr1iusoE20n6fdIvAVgGXgl3B6XHfe2tDqZk
QzBld44MRvfD+rooHi9f0Z5hNjwOjp+QLFEPNuR1WZ6uDxbmZ45PpITPcAYJI5/KmgIrMxJuhJEE
HyBVIg6W0WorwCP65Xg09liTyIZtLtphVq4fPXLMwkNt6+lrG08rDaZxsA0zc5VIGNB7EOnV9eUb
TVYJ0sDBjLKxEB1/ToDdQJCxidbb1AUSzJ1MUzg9QsSoQxpo2yDs4tJ+6yoA1Fuc+s7dAosInYwa
yZUaUG6Rz9pJFm/jr8jZNkrH5WxPSdweilxnL2aeI7WpIHChwKBiyE5dW/mES+PnC47keHEQoW0I
xrThcPMj6ROckE6HpuucW14LyZBihqajHGVwCmmUYHufiMWGRZTdLPMgLZxv4VA8a49olB3micC/
TVifv/bRGDE6Kmtj7+oiGDm8EvP7TlsADkk/tRUtJYZ57gPcmKrZ4bpM7uO0ccctx/uKLG+yp/gu
MJQQxW0oc3ausqLLInO032HshvfZULjdnuQneRw8Qd7SpNL+hopvio8Oh8p4I9mIBF9/D2mnpX3x
AfwpebNJMl0ziKyieYbhbh5y0TNaHBecKUfVow9FvdxwvGOQEMP2RthAh8epkzfMp8V3LOZ2uc1E
gHODaD172VtSRxa+LjweLOuxRUeFkwoUPsq7iDDMYceG2VDLQP26DKkB4odcQ79JvZgGh4xrI8cM
ozW0WvfDKeiVRA5JvF1xMNS834kcE8nOpTaAcZqa+jn0uvylLTRrNzBQ64N5el1T5DGBQJo1Rfrc
FUn52oDENsgUAxRCfVTSjiNYnkMcyR7PlSnXEZno/PqKVKkSBCapoHozOrHT7yYVEh3OPuXSFsxX
zcTChnzqUlscs6zE+2s0MCsKunay3hJ6zgnptIHnMtvXgJ5pEDbfiVEa7B29z/E+Rev5HVpxt2xc
5SY2IrfBe7Zqx3wdayd408mQjMtGsKz/6IaZl8Vvpu41CoIh3hkabfvRdC66ZxW5F9cqlofUTpDR
2W6bki9c2OG5WBzi6Ueted/BuQw09PIhyg4TUsZbJ6kMJAUmrWMF8p1U5/4bJRZdUj68Kske0MVE
GjWqKQeHhgNL8M6O5p6FQjhq8J98XGfFoYsG7W0cex5TJj2N8ALaYYFohx6LKyiaB4m2oNmVlTu4
r+QAFPwcKYNkWthtLNxzCKe/Zy5TzjXyIhrHDNP5u+lpbW0rZ+gb8w6uMRqdGx874gIn7mgWfA21
HfqpZGdD9XpeMR0uge81+JAu9d3p3iErFdeEYpWq7wPHc5jMQBHQ5K8lOuvDL47GmWm2fVtOeD3r
RAH+h5EFxvIpIQ8aSP5Yef010XW+PBBKnaijJtCw+MC96niQIZyqHWEwVqXeg3AAkkjsHGRWqvzQ
7oHOR5mt8evS1py6m8j0XlucjE/mkr7Gmc90gVGLiXkgk1tB3Nm36drX3IMinMCoROTWbQQdfLGe
ETjH496bKMd8a7nP4PTnR8TdzOhAeLIQ5rJjU2cXYvqQkB9obSe7KEmdQM9E1iqWqpUFNgJqTwge
XwDmEAq8jSLM6cAVHJYYfD7RS0LkYr9JGhSoVA9xYeOW1crlFE49t5Okld4qRPTEdDboQZiT1Jxm
mL5/bYo4+6GlbL6gyG3abQJUgKIpJ6hl28WBemGOTYJPXzq2zVJN3vkuLrHK7ERoMnc7DLr5sYqD
yQAYZbJiTxqF4x7ROjHnqIDIsYkLyaFrmn8YjaWaDOx8YtyDgJ/qBvNCusdxJU7oBh1Fo6Fqbirs
lfNmmRv/3cvG+QDpnf47kRqdZrLY0SvzpIv0bey7+HVCjP81JCgv3k+FW9Bd4khG4hhDL3Xi72Dc
biwplhPWKCp5AMEUXtVU82WHi+ol/2uZG5ljf6E/qDyUPkuHt3DSVKRbTjBBs4d4RDZ8qUgViYfC
v9A7R6OC6TXXV5qpPbrJNkXl6He59Si0pAvDylD/iJyCSNJ8Uaq/NknjPFHXIcwKfYrfzSJIDt2P
EmHLRinASlIINzmTfYJzpCoYmWyxOSIxih1DfLsrLa++6tZXZJdgkLGOYpyWGJZRjXYG8gqsCqMI
BAOvuZjPmnMrk1KkEw7ZeYOD5QuBJ1kidUqQ+siydJr6nCmI69DaqSqs3iwP5J9x1EXKDXegIDik
jxqjT21TdFdJ0IZ6Fw/OOGyNCmg5AFrhv4arwyJVlME7cqH2xUf6SSGKneK7smv3G4CwgddEz7zZ
ldMBi5/g1m7iDnjpDhObfPEF/d1DobPmAVUYXSTuLT31qOkfQCxN76pwqxtHz5hJYqY0wZ6oGunv
kdG57IoEWiGObPAC76SDxXir0DDb5DPoJtuSqkHvDL2ZLzZKSugEZghmJqFJ8q3ICubaRVtYt0Cd
MthvnmiuirSAr+xpUx/zmADHs6/H5Vp0TXrxopboGb8HJLiDbIDMEB0zIiW709LbBCiEX5B12Dj6
gHG9R3E6I/PzFk7RCEzajZrDON7Q/uV8EwZMYzY8Dnb3ls7nZx0546uzdOV9oPih6CIWtBsKC249
EWIuuNx5FG9JrorvnOLix9Re+6hx7s4DkHXD+ybJnMNoN9Gb4USHXYACFem/F47JmyiBttppPOBO
sEA24HBa4hd/tj29i5AK+oeK6XO1YdOHswFUWWHHsxnYADgfI5AQBGzh8cUoR3KbN35wwJtJSK6n
7prfkZN3YgfxerKi57bpWYqAWcIKMis9wXtVvlwNyEsOd4bzVYHmrZT9HceoqdzhHFD9if5jU297
bat7gD3TG07Fhp04ST/8HJ4eh7plumS4iB+ZcHYXsN3N0wSjvNrQXgGkY7uaOwYCyYP4TzxuqOGp
5vc1fNLqVAsvAqHR+FADD33FqOcqRsFPPJXGMeDs//Uf/+v//p+P6X+H38v7MpvDsviPos/vy7jo
2v/6l/rXfzA7WP/p+dt//ctzlRBSSR/RpEdb0xeaf//x9hgXIf+x/Z9REOGjbDO5J2j0vYnq8twz
SKBcCqfD//hK8AKFEEricNC2+flKo2KHUWQy7S0Ty35L7MXybM11h/rORQe1+QdXkzjbFCgn1xHO
z1fjfcBbaDw0boLCcY/FCvL77Pj9lctk4cefLyb/7SHaikGC8bSPCs8T3s8XS6HhMy0n7QuZWYMt
iTRPFirLvfz5Mv/+WymSVx0h0RdIz9ji58tUqKlgP/kS2Bgmsht4HDp6GdHd69MsTRA8/fly9vpn
/+XdkL7veaR6uQqPlnJA7/x8vZnGYU+snn4ogJtjMwCr1aa3TtjT69tMqq3HIxNYZNy5PQw1sQ4O
+M+d3wfZu8Ugytl7k4pSRmmhHAamLUu7gP8pQpAgg6xYnXWS1AAUMPawXR///NevL+5f/njFp+D5
vNSe0jw07HQ///EwXpuwBDzyEha1jxetGZxpW1oLs9DBt4avFR7q8G9eut9eExuFUtjhmLj/ck2H
oST1JZk0qs6BiSFI36UVgpg5wtUWBnP5N/fo//s9GuFrR0ksvMZx1hfmLx8v6r1ZWJWxXjyW+i2X
Xq7sZv2El+rUzoP/zJbjHdzUonFqymlQuz8/419eyPUZ8xb6K77ZQ4r86/1WTmkHhpPqpbPn5ERl
3F3TPAM0T8Zl9DfPdn12v/yexrY1nhNh4zJz12/wL/eKApWDV9dbLz3EmOLWC8le1E4XyodgdiOO
Q9DRsz3hluSl1G0l8+2f7/U3vy2fnq+l7dq2dL1fPj5kj/nEuJvftrLHIz5etyCDvsRjNBFmb3PH
49/c8e+eLnfLVEXxdFk3f77jED6PDQ8su0D7Y7pgxuUeFYV8K1K/+Pbnm/vtpTj9SeUKw6rp/nwp
zabVQvRNLn3Mvryly4wzKuz6ER0aatvrP1/tdz8ljAhf27aySVv9ZbkEpIlxDcH4JVsYXz+WjHbE
PT2tavzcLLHnb8lVG/KPAFPdsSH4Vj78+fq/+yk9rR1WazY9Bpw/323VBohRSU270NpZCeo0O35I
TkTPntuqAVUvc/i/eXt++4CNNkb62DBs/5e3F3GPLXA0JhcJnoegqgks2pa2YrbcBclkf/3zDf7u
aojmqdw9o3hpf1mHgm5qOEnU6aVupyDHrFGHi3eX09933uORUOF/cjmGtcIjr4ae2c/PM3A4jdqw
xi4uZ53lYa6XJriOS199I/x73v//XWy997+sA1lPnNMovORSShdiLEd0Cz5RWy6n2ivRT/zPr4ZG
AKeGcHiav76qCm6PHKw8vuBADTrMpRlWRtoRyn1wOj9Qf3O5330ZdCLpr6Fx81nvfr65HKcweU1z
fIFhMOQbVdE4QfFqI1BxQ50cw9H4CFIgrbXfwN+O3T/4Mny5FjOea7TnOz9fv8J7VIaVl15wO3hv
Ld71I72edE/gkvtA/Ub37B88XxKXXZ8AbGU7vyw8nSTy3alNehntRiw7P7WYJyPWQrqe09WJ/8nl
MDusJQ3LnL+uDH95eYYqGrpqmrKLjlx8vy28CcBygu51Z8bm7s/3tr72v+xYaO484Sv0rsLoX3aM
OehadNJJhoxlNPW1gJjrXo8YAv5mbfnNcsYriieN4pON8debQgoS0uZy80uQTzo7wHFRuBnjsZkP
qiZ/66r0Mpn+zWf424ti61q9lB6pzr88ydGNkMD0XXrpJzR8m2SSESMJSKwIrcrU1Qd7abCP/fmJ
/mZdY8k2PvWo79gsmj//fCGWReXUIr1YCsQdiQBj0q/S5RpW6g48ReL8zfvym+8R550n8Bxy/qOt
9PMF8WG2NKCH9LLQYHqUmM3VFvKM5ohXswzd+KAJ7WNEJg3hR92CQubPN/zb67tire18DDy/bhsL
Ljvq+iq7lFAg6wN5u7D5yTp3b0i1IOItmhw37jdhFWA1a6x8MF/+/Af87ok7rksNzU5thP5lQfJx
M9NVa4pLHdbqU2wXxWedQnRFqdK9/flSv/tcHDS9PqUsj/rXE5slOxYk2igXJPrMpLCHkHHaepQg
f77Ob29Jsrz5OKFd6o+ff1Psq84oO6+40GJX7/3aSNJtX8Bkhcb6T67lrb8eBTrv7C/LWw7Yvuod
P78MbhZyBW+6FFoQLwQlNTv8g/tCpylsxJD8Yr9cK+zzse8LmV3qlLbnGcxee+ygm+mjjd74+c8X
W0ukX9c2AFmKnZEyjp/s54e4LHbkE8GQX9Ih0SdtCUQ/eE/u0rGgudRP03c05NP5zxf97S9Hk8Jz
OW4I5qg/X7TxVqFypvNLg+D/U0bg1Lf/R9p59cZttHv8ExFgG5bbrZIs2ZIde2nfEHYSs/fOT39+
4/fgPVqaWMI6RpBcJMjsDKc85V8mUfcTTXVFqIfbg8m75LcZkqWagjuc938RJGajOUK5ZefHaZ7a
5zo38JmLNJhle9SZAvSqclBob/iGhkpWRVKlCfLI6xm6GE8rCD1mnqPWBWKuLo0jINbOuxJM5kYU
vraaqNYIh1YAZHt9sZqo5Fo6Rj2Z54phQLLVKeJjIXB6UDRoKBs399pqGrpFr8IhweCv64k5sT+V
yIDmXtYoVvdIYbTHCwHVUazu1e4jNWH1+Off7/WIi6WMTDsCh2nlntFBwz8ZfYXwfxzW9VFD08lB
Rz+LN0776iRtMjXeC9hY6mJF46rtG1ADhUdJHDxu6I7vfUXiDPsit5BhiPNPb5gjCQXxhUZaurwy
BQWVEjJTgZJ6mJ0dQpudUaAg5U5mhkgB8Jzb461umVfjLa6YQQSokwR54XX4bPlAlGpKp8Sn+fdU
K533tweTW2J5AA1kdgXHgbqXtbinJ3RmmwDSrWereOIeamukYd8UTvWGrcm7bViqrkpJoUWyVI6d
SwFcL7xaNd1LNYTPtRH5DwV15sd2cp/+fFaU73RD53zzt8VBmLGwpDTZF56R9jGKMm0efq/ScDNU
WtuLZPMELhw35raYlcRVQdqKmRVaH9mpx+Vhh/wDIPcRgFZ5sOxmKzPbGnLxwfIgj7EbdQsvhsX1
gtiaZLc03Z3Wjx/zqjbecH8RkvyKrjW+3yI0Ib50Z3h/uQd6RjXRNgB3YvlZXX0SNeqvG8/B2m4k
d0cxVAiwm2IxuRA1RTyyBra+L+znGNkSXBKqUmw8cWsBHxtecwxDkzfJ8oSNfeI3k8jBwk4WDHE9
VLszjIfqXBLhP0obH9QVfYTRnzAfMDbO99oXfD36YnOqdiPDFYfQaDbUl6BAeuKUZVrhooLj4ubk
Imy+MeTausoFRcMD0KShL9Y1r61UzWIt9+juxQPYERA+p7xX7TeNQ4YkZB5Pv/X6AYJqaoRAUXmA
NNpUf9OEHspnlzKJsjHQ6hoagMFtnSo9Q10PRIg3FTDvOHhVlCnnMKsfwFae0jS334eANfM3vHNo
m8lQ1gFGt7y+wMf5CpFn4aENAzobQeTigF/UfFdXbWftQwEN5fYVthb70cMhxtQMLmhTrsCrJLpu
ES+mAVl6M9aWRwUhXvQgmgycRR6eZ7suLm7pKxuDrh6MV4MulhV5qgRDHKXwsLesHxyMDfa5oxs/
Z9tBElOzmhdMxlNMA3lu3zBdy3KE6tLfgel0Pd0CtYIgRNzW8ycUqndKjUY9IuegOwgsDirXeLd3
0GLZeJZWD4at6uQpQqVxtohfygTiRI4erNc5lPTPgJ1t5zg3IBzfML1X4yy+pjurZO6xRdAyVEcL
WMvfOg1p5AtMq/IRCEqrpyRo28fbo65FEhZhksnCkhvZi+cJqdmuVGeZP8yZMp7jEabPqTLG0sDV
OAaR8YbhDFlH503kXl0sJllD0yGyk3gmrgnKDyjfXfKkdqKEUwc3L46/3h5v7eNZVLVoFFDfpk9y
vWdac+QhRFnYc9KagpaGPjAWh0gIzOfbA63dNjxGNGKoUojfTr+lVQI9A5I+OymiH22hB/NdYXES
T6VTNsERi4fu7g1DOoZlE8bbpi4WN+mMCLo6gRzxigZ8/QdXlEb2EzJj2zwEaJlgCSUio9547H91
IJbRIF8P8wqXeghJ2fWKxg6wLVjIyiVGRU98b3AUL05EU5n2L1Bo+EGZmab6uetdS/2QDmje4iRY
twbKqxAJw25nF/BTzjCVwuhxIuD7fHtV1ja0rTuG7MSRny6LcE1rBR3wKXYYENNPOUry0F2RUwV3
5rqfbo+19tG5h2z+gGJiMa7XAtx573T4cZJ8D2iHSZlS58VxSv/RNNVMp9c32xT733AP0rWhsckR
okqz+ALk3FjkGgo0naKY6oMaQo74pLcm5BakKqI9glHf0CvMrI3Zrp0lVOhtGvng/WhDX882bCnZ
VgZXRV93qfsFJesWSqgG+mvcGGltXR3OrGzz6XRPFuuajzUA/HLKPDDdhY/luz/91KJUfdcmfv5N
NNq0cXrXpuawY6ikUL0l6Luemg2aM2uniKOEZ/r4gghQnZ7rApXC/e0ds7Y7ZSfIsBzgF9S/rwfi
xRYz8Mjca5PUQD1Aq6PuzlGnrjk14QRQ9fZwqwspYJwDsJBp6eLJROo8KnorLby8RYch0g0VoSsr
AAHURjbIQBhC/luWErib7ERTQBPyJ70OShI4Vaqu5J4WO9x7gOjpVZhdWvz7hqnZEg9hmdSGjMXN
nmTlmKctKbeltFCj9Q4u2B7BhAitnBb07wE9qqzZWE8ZBC8vPwrfKv0Reoj6sj2bgUtMpsEgSAbS
ehBqnHc735obAMfOlOx7x1Ef0Trx77I4KZ+pDZY/bs9aRle//QCNe5d7nyR5Wb6B4c2bQj0f8zqc
tHZ+i0wXeqdtgGhLqSs7tQFAdwCXb325PfDaTnJxL9ANiv60FhfpAbhBHmdKDth8Kiq4xlg3d1aP
K+KBVm3zuTHjcd4ITVbnisamKytjAIgWm1ctQRDbrZJ5LdixGARia7sPigLi8DvmfohkhHXrF3Tk
0AB7S2jt2lRYiFpt+jmLO7ZKSzEguZN7M5ZOXwMRZ/Y7fIokegSt0q+jg0YtyiNaHGz0qtYuCJcU
TNNsg+thWe1Usa2zJqWhzh8P0IiKMGnGd47FxfcRkh/Ofhs7+lcn87cd5VoGCRIXLaf2+ryWjeA+
TGKq/fWgfRFjeI8cH7V+tRuDxxCjvG9IvYcPMYowXzCrCR5tHCs+QeYVL7d32O+fG0wamfZ/+vL6
EleiRWOBCZOeewp2B1iJKPY7p81Qnq1qbJZhw9FG2MFkaZ5vj/v7zmbcX5U7nhtYJouLpAcbEfW2
E3qG3ZdnHWZMfOTginafRt0sP3WZbETBv18jckgSGUMTADvFIui27bZVRYe0ghVh82XSifxZDtEc
PSBKB//UH62xPSvo8ZALKKBxBUYn9vn2tFc+PD/CERYCr7IebCw+fEQRIBd4pnpQTuc7hMRxAsqN
DqJM0lhHO4rSp6nGMEcKaU5eZGGDa+PGBCgc2iC6B2/4OVyrACXY9RIAc70P1ZlgSqvcmJJHm2Bs
YM/pnU6tePisl1nQoLeHfYUF/NuZEFwqEEXGKSJRqveAs5GDCmuQf1uv9e9hgaES1rEtiOgFYLLr
34QGUFsX9QjhZnQgk08mxiInWmfxFsJodSDL0agSusQhy+JLrdeWqOIq9JCpqO4iShfx0YZCXm58
9I1xjMW1VkyYx6ZawDihgjrrUCQIXabYWG/BbNYOFZUkzeWRlEBM+e9fRQFOrapJ4oyR12DRA8tY
5+CfzVmxB9TrRIrqXKpWzun2Hvq9NMFWJjTlNJMVOebiWFWaQ9wR6JEHCa8I30HFH3+4WhogjJ2j
42ZZRkhdfpj7cz5VgKVvj756oJixBcBAJRNc9ox0AMmaUVWR1+J+8MUGAv3Yh20gTmMA8AKkf2iY
74MitmaoDA4HXxv7wcKSxHe0f/NSbavD7V/0+1vCeoCQw0+B0r2uLz5Ca6qx7+Mk7sWDyL+kaCXT
eGn7+WhlHO7bY63tLB29EaDfrs6hWax92JRao2El5CES549Psxj1/J62xIig9VtGMgHJ0SSQXcHr
rcVl7Sf4izErhJ+mQwnEs/2Ztkq51dRZWz4SSKJmMAckeIspxSlKZraSgMHR0/fqGBZfMbj4G1g9
3hp/PiWDwgHBLAeB2tb1lFJfof3XCTTjbEyqUHl1u3Bn05ZoNgBi8n90/dgbKgEcX0giv81lPqAa
vcptWsVei7ojYkOpM51xQ3AO7VCbDyIV+jtgDshg3Z7f2nv3elj9en4ZqpdVbnMbIF9gTx8hkKbR
d4ipEVqTSC1F71E87v2dPqhVd+6VNvgAZ9G3Nn7F2uRNYDIYrNJN/g3DEdNDFpjOxRAyhhwzvCAw
73NhqX8Bh6qb3dwJX3lUjWZWNu6ltY1EhkLPlTNIAr34vFE3hIXAWMKLtLbHW8YnkEHJADNbcOTo
at1e7NXRZA9NVkBkwH692G44WQJ3i9jD/iGFyjBC3IukYHczRp9uD7X2XekZmODtqeT/hhQpehSd
wdvHHgpFPrBnfcQkQScqRly/CQTWtGj2PyNhkuDdF9So/qhaaDofb/+KtQnDnKD2joMg8JzF8tY4
ms29meN94Qv4GuoYaeVLkUWDDZe8MOyNtETemsszJATwYyIDIBDLHFC3/BDaD291SZ3p316oX4ZO
V56wuLQ+g32ON4Zbnd2r4eTF++olDSpz0maI66yxgULMWIHLfSnnGXQHWW609YqtHRL6kQT9dLK1
3wqmWdM6eq0VgWd1ZpE+YlnpI8tpFyoOOnXsKt9svxqkDGNtlW/YuBixA3LiesJHfvEdeQansWgG
QOx4w33s+yKsUCgt04ODtdMbgn6gnZBt6P5SwFscknYaQK2i7uiFlTagI6GJdxUsewhucXgI7dH+
4x46yA7alr8gj8JyF7ks1KIptxIlgLpt5uMhzLC8QWGgCzYu+LXdQkZBNZ8KBVX9xTg2qqYuYiix
17RV9CFGT09WX5Qkq1Cu0Dt9Y1prZ4HrlMMPUJauzOKTuVmf4eNLDjHS/poQ7DLFd2UqjKODyN2X
eTQ2L/HVCUK0gOPAk2wvi5BGQrkAh6jYy1GKO6V9KFVckqL9SW3Gb98QQDEES2YRUHIars9eidVg
YYPE9yBJ1tkRP4JiQoxASdtdMebtRhSwtpgO3E1AxxR3KWFfj1ZbltIVkRl6hSiGQy4JMkg/J0cL
q7ifM1n3v7fvza3xFjeLBmNlijuyG1Q28w9ibn+iNpS85BWWhtrQhxuLuT6crRuUIjngy5JKh77p
rBioF4SJbf0DKu5JTChp7/POglmJxucbLk5yAIn2o3YEK+Z6OfF8xcqYLoOHYhPaAqVSTX81Seu7
Z+JuYyOjX0s92JCC8I3tIpbfTi/cZhgoJHiphp6dTinurgSb/s4KVRd6rdEU92amSqMOXfn+558R
uiClRa4xgFaLI1+ga6/WODJ5U2t8TRVUEnBbb5J30Jv1pxb9jMvt8dZeCJdpUhsDuU3x9XpdkyRr
RK6McBoQD/mXn9Xmh6xI8iOatFjcjZF7h8ymPh9vD7t28MkuNCCp8D4BklwP29iYpZp2B6qyG/X7
caA+tK8tJfqAYrOSbezV1cFk54FLGzT88hpt0TFvAjVMQcn1jRfUJQdS2H13rG2z+0M+Jm8sWYaO
Nrwlq1DEidczS1UIo7FI6SJhz7NrWjd7QT2XPk4jSXu3V3H14zEcGQ2QeGqb12MhK5XNfa0l3ogz
3HxnO8n83UJ0+TmCd7trp8RGda8P9Oot42JOAxJDuGBVF5t0diLhDI5FLlWoEzQ81JxcpQpe6OGb
e2OasYiyUOo8357t2pXDZvnvqPr1bBHCsxH+hUXRxlX91Swc5z0bbD7PkTHodxgFOfbGLl1dXwyc
eJvgbPJoXI+oZWkdWq2aenlOcrWb0Xf7B7nc6Gs/Yz44hdpwygctKTaWd+X6obtDHQ+mJX1ZV+7n
V0Fij6sAeXCUeFY1fsx8hAN7J0GIHa0P1JlHFIcuiSaV5nFLSd397VWWJ28REDM4gTAEORtlTpkl
vBp80ickZPMm8bCSCe8rsoD2AX+ddKvfvbK2svNhsLJyovZiD1k1CQjDMEnFyo6KEsLoB6yEbNbQ
t18GF/hCnojh6+3ZrVwFwBQ0TfYCQBHpi3vHQUkYYgU0J3KCsdiFGG9OT0pUxnhMFG0Z/nkdheHA
19jcrJgkLi4DPKzESNDLlq0DlG21WFxCAFNbdKqVk6GptFVksZX4wVo8jr02N2OPFpLnFyMlXg2j
FPvUoo1qIzSALH4V6v7p9kKufj7Z2pDURujgi22iSPOUGnF5LxpMPfoIcAcdD4WRpmMwlGbxzakC
td8pFdJHG1Hx2tBAqzmTkoeMA/P1DnX6ZHa0SGDMhdcB5rpV8AlQfnXsyhl/pzDSDkkRRD9uz3ft
WLwedLFdQcyCku9hjfrlhPhjjIZhdUB2vr97wzgm6FxJS/k9bATvO6MFaIA8cYu2/5Akld6/WGHc
bLyJq/ORrCadEid503IRXXzXR8xdAQhOhor1kToHHwuwn+7GRlkdCEoqGBND1mqWtzbC+W3V5ZmH
v4w4J7kYg6NwO1ts3Furu0KWwlDkg8m8xCKlqfARUwtzz0rt4DPSEaF2lOWzdKfFjY22jzAa7YhM
Czoltz/Z2umjOv7fkRenjzsMoy1eXQ8oh/pBs2Ez7+A8aupuyjPnR9OiYnZ7xLW58j4YVIRAPIPd
uT4BihrFM3c0JIoO3xZfjcKnth6zFzWcgmOWFojVIgiWbIy6dndS83JhxVFc5xm+HjWqzLkcmjz3
/CR2MVQCaPZDtEFJxuHEf9+e4dqavh7LuB7LxbiI8iZ9zAyoF2MpVpQf8XErP2mNbn6tckxE3/AZ
Xw8pN/Krhw+14IIwKmIDRUb7xVVatJ+aqhD4Ygf2S4+N8cc3zJGgwoAspIGxkF/51YAhRA29jDiC
FFDNM9Koon1yYhdI25w6IjvMdmxtccRXdw6dKbjStHKM5c4ReVyB5CA6xXXxOwq40x7KIRxUJxHO
X3lSDNG9j9HuVpV/dev8d1gUjK6n2uKzHvZ2k3o9JVsNPavMRwu+QmoVlt9oRm+4c8Ds/u8s+cf1
cHgcYeQKrMlD0ripAHYb6McSLCsbX3BtWjx/vwANcA9s+e9ff8EW2/Q5AmhUAhM5JRjg3RMZBg/9
kEV/3d4sax8OWhGRvuxI0W2+HornsAywMs08oBrj39Jo6iE3kJbepU5wRqfoDoWlbmN6a4cQ6Dhc
Ef6QDevXY1oZ8owi5KEFI4MyqEDV9B4TO/vd0OE+cWphH2xk+b+enWX0KZVlgBqpukt9/XrIKbGK
1lIAXo5w3L/b6ErXfX+v9AWi2yjlS2EwfElRAhvRhFWcsj2JIe+2wLur3xUcrRRncaUqxvWvmN22
FpmBkgEyLHgRYJHevQtArTh74ICo7b3h01LTQOwFpDmLfT2aiBUbrXs6GT62M/d4vpZ4JuEh+9HK
0H4r08q5jOgDbNywa+8y4DiePWhjTHNx3ZkJ1OxJpZ0oRKjuu3bqm0ODhtx4uD27tbUkkCECpnxD
o2YxuxQnX3TE4fqaio6OyeiX3WlM5kpDebryN/Cs64OBwvjVIAWad72UfTF0eehOsWe1KHoofqo8
YMFjfQZN3B1vz2vtcMB0JU8jkdAoK14P1RoTGvqKwVcjNI/R1uBvY1hNzw1KiuPZFX218cXWrgAi
NlNQvHQ4HYtdWWWFmtl5CDe8rQ2UL4tx+AG+CIGtDh2A9qDQn63PKHFpW0Hp2rJyHHBPJpUBBbA4
lU7jV7zA1BkisGntfopK7ThTEEO+G7jARgSsrY4mCBUlx19Cp65XlhfRzyeU/T2sS+p9iTziX9SO
8XG3K+Os4Jx34BLoMPS1puGT2XVWv49Cy3lu8IB8hyosnSpngqa4w+98/gKoxLq//enXsAEacaas
9Lgaj/fifZkap0g7n1+IPTImPDh032VKPf+b4D+MP4GWYMiClEXvTjVyap3WdnvM0kL9FLrDxm9Z
O8akz/9hd5OuLxarHQZVK0yANmnRIJiOfCXm88WgNuHGm7r6VV4NtNgDUayPTVIWpLKZ2nybcc/B
7Ri4lXbfFbgKbZwu+X9bvgM00CUSnicPIO/1HlAbgQeHg9SKVAQt9rPeKGjL1+BEcCVF+klW9J4w
4Ineq4ho7G9/35WjTXQN4JXSD/Cd5QbMRwXHhzR1LoUJjynSp2k4IUStSUO8evhqo868VdtamS8t
XoRegCe40FwXET1dpM6t29K5KMDWgkMwpPhxtL4ZTpBiAgMdSggx2peh0fCyhz/mp59vz1kOsFhw
jNQ524ajCwokck1ehTJoV4cYiWTuBYeD4SumHag5WrkT309NPV4KXJGR4UcNfqfm4Vyd2njEy2nj
IVz7DeTYkv8A0QsK9fVvqAGT5Yo625cA35jwCGEmeMxth05GHBXtB9caR0wb61FL9rKnpH2w8K2M
/vyW5dMbjqQHIWK0BFXpaKsFSQVlVcPPyTlEPoXjAgnJqPoWQbcrT6UbiOY4xgJB3dvfYO3m00H3
MHeeSvocizfFQAoW21Ddv7gjNiln6nBxsldFPz1jyq7uewXh4p3W8wVx+Bzn7l7BZEWccd/usLdC
O0s5BxWPUrAz3cQ+84g4Zy1V39DEJroGXs+zzhn97TslHZ6uruFcEP9NHxIRIChr0rT/2SE2tYGg
XXn04ClLprK8adGeu94TSaoogZpl/sXo+QQHYc5owpbVoL1T+jyoYsR1h9Dcl53mRhtDr21HcOHy
Q8A/Mc1FMDEHyiiBWO7FrnpMsbvWTx9gwJDXmzk65h+aWhQ/sWxOvwGXSj+OqaLFd7d3xNq1QIxm
os3iUg9dNqJSxGYtFffSCw4FaPDmCsa7ahEqn/1ET6Gih+nZRyX5++QPyRZndu0WJKyhfgmalErt
4mXRg7zDo1HzLzR/kZ9BTqjK9zFIv+wUzEl0ziiE52+Zr8mly6WPPpux+NqzmURNX/r+JfHHOnoo
e3RU46TQ3T26CskRW0o2eovlWbBD3LL/enu1V544nXAf+o9UhRHLvWa4eq7h9AcZKlP06YBPYorC
n+5URnzXm229xexey3YYipYUFz5HaSk06Jvx3E7G4F4UvCufDVSNzJ1o8uopqPH8xnszzdqjKwKj
2wejPiMpryideug7XpHz7bn/ArosHgBADWSYNMflxbd4AIae3VzhBUeButEalKsd+z4sXbvxqlRv
H/qqmD7F7TTv8ymqcGoY9fjOUXJkEbJK4EeI9q96VBxf3SihrwVbsqMm9d0kmGRZsjDtvFX60kAh
ECP3L0E9908J3wkp30i34kPf9Nn7Ykbl5mDkKY6lyCy7z2nYp8Y5SuWnu71QK8dChn3okvJcUoRa
ROEIwlvWMJXKJfVpVJCKitj8d04j/BeohUHgsk06mrfHXAny5HC8RgBAf9cvizCSTbrJty99hkHB
3lJ8ezgGJS/xxgu8Njl59FQ6l/Rmlhk/6Fq9MuzSvaRRltnIDWvqo9OpfnJGQm3+nIWVany6PbeV
Q0ef29VloOdQ9V68eb7fUuL3QwIPpZwB0QBjOOVuWOv3YZJOyZ8fcZB7v8rRiOoh5H39nChWGpVZ
7TAaHqU/A6NGyT9wdRS9K1DGb6gjGJA+LGFARCP1XVxnVBZ8qrizewnxNv2GY0eE1lRZ/Sj9INpo
iqx+OXJDPh6l2d9bQNC3JzzR/UsaxvBqIj34iuuqNAVRa+0w5WNvnv78w9G4R1KBqJUewiIJGusi
p4jD5ZXayXDRMYXDQSnK6ruU8G2rui9Xank7QYxlf/wiiS3Ru3MQjEbQcTthh9q4h0TLA6S6sc0z
z3XSm88wL6r2UFq+2GsxEi1P2COoWzNeu695ECWCgO4h2NNFGdMatS7CHQqrz75CRUursxLZCB3a
63Gs5xiDLx/ZPWwUqOHdJYjWXDB96sPjAMhwCx6/dm7oqSAWBUIK9PQiOnHyfhjlprtAWa1D7Hab
/q8EV9L8kJv+2G2kRKujodYG8FWlK72EUCgt6e4gBudCsUrZq+Y0OYd06LBtcSOI+n++sxCMobNH
ZZUXeTE1v2InNH7gXhw01fe5YUvaSlYZH2d7crWNwdYOzuvBjOsboTcjzWpz37k4OXLtpT2JnR9N
1ZmuplRM3RbGWVlKuj8U4CURDryijPleZVpZbuPnToXnAgFFPZT+5H/BVeVz0Qf9RjVsbb/S46by
RpeBdv6yY5NEWRzEY01WWev6OWtr9WkeosDeCaXOz7mC+WEqXFxdFSDcWJRNibrXw7j8+/b3XInh
Tc4LBFlhC0plixmjuKJbaDy4F0qgvr5PUxsP94SL0z84GMemL1MYVdXnEWpYt5FSrXxdhiZIR8EQ
zYdlXt1iD9Al4UgFFZXjoxFb2udhaMO9GET2Xivz4eX2VFc+LicE9TsAt9BGlpD8IiwRKfFd5ZIF
MXnK7AQviR9qL1WGRvrGzl2JCgjNZW7ELcznXRwTN6kQodVN/6LM+ObsfNefqpMayfLx7UmtLCIY
BuCnkuUMP2wxkB5hWT/EaDSbTtOMe13rEgz9MqE0d4JaXfMZMdNZ38i+5KZY3Ph0HcDYkoOglb5E
auBr5wd1Owd0xywj/xTmgXPU9LG378XQzMZBm3o9fCrDIErvsrFK/70957Wwk5uVVgsQGKq8y7r1
rFVWXY1+4Nm1rfUnnY3k7gasDfCYxPLiRROBfk8VCcy2mnfY4YySSTrUaX/G/zjzNz722jdAzJik
G6UkgA+L19YCKqPnNpBjHNawx9RG+0iHGa1sK8EmKhaz9tftBfiVfCw/ANVeSW6XiOClHg0uECW0
XJsP4CiVfZ+AqPUy/uvqbhq0kErQaCGk8oyTieEfOtypW08Mg9J99+POKR7rqBD2TsEjV3tQ+6Er
Tk7XZ+oODVqQYd0QKD582AZpewTPrK69ZB1uFG3YaunTUPXKZ6Upk/dJOFEnhi5awF+1Y7+tf9ye
5to2o5ltkN+iLE/x6fo2DhKql4OJ/nlhYfaUQKWv3PFDpk35X2Of2y+ZZmf3Y2rZj32QGcfbg6/d
FpKrK8GeEiK0eHuqBrelyI0DL3a15osfIX6l23ne7BJgPhtjrURQ4LmgYiJvAU90KYEVdQBIKzH5
F2zSSZ91NcDy3O/1rtwF2fBko8lakFI5WnPsg0Eddh3BX7yxi9cmTIGLpsAvtSix2MWBnWEEZ7f+
xddKzM0b3Fp33IzDUUUt/A0ZLURPuKfEa/Sfln21PJ6EFvY66Tyc0sduNM1nvXStszNp2Q5YXf4J
sTbwdKoVfwgzYXyxUlGdmlqZMRVoiZ0jbAfcjbt05S2E5gZkE8AIoc0S+Nohs1F3veNfSj1znJOF
1416VyRDpO56tBy1nWorxX6iQbqx9KsDc41T0SSPxFXgeqO3o2XilWu7l17p59NcIbFvub5xCHQl
fdbDKTziuhP9c3uDr50uRGfpkhDvwJaQ++FVrEM3tzBB9rPpelcc8NRV6YdUbv2Ia9h0cHCqK55n
n0j5oENzqO5uj752ZzqSgcxzLMiJFqPXekN/M27dy+z3hbJLlW6wdljBirvUGsJhH0IILN9wzAha
OdN0dHm15G96NeNmaODIlp1/sYtalLtuNto9j7elvmsGob24Vht9w+JQYGaoWHa4K/Ru+nR72muH
TOr5CNoJeCsskVCFocmaveVeIpHPdz1BQnvMOvufLg77YiO+Wn0mQalSBpYgTl7L6/lGZa5psc79
WUGtfywmgXUKbph3RJiOfRE5KndPNfhRXOjN/NDYhX121eSjoY92tnG01srnPI3/91sWcYpRZbnf
yt2WJHN6b/im9nlGteTRsHrtXV5kVbRzYnyG9BC3pcOUxanNbrT979AEOzovpXbIRtAwczskHzre
uy1s7dqGBNf+Sz+VasDy8E+Bm2IqH/oX9DKTv1S/EA2uvdiD7jMtpZ9m54XSbZB6Vo6gZDA7yFlJ
B4qlfrGJ41Jv61HguWaTzUdzcvCos5KBC6adfG8yHEwRMYk61UR36sYJXLl0LBX8CCUXqbOylAHA
Fl3LEkyZLjYqQDi1BZrxXoUlfVBxUrL2lSHrrNS2cWm6fQZWVpqBgTeSZSGLsKwqWYFNiTpLoYtI
B7oSuP6JnVCACahEu5sHULTe/2/ExWXTxOlIFTALPHQQy/ykBUTlqDmZlnbUDKjhu1Jr3c+3x1zJ
AChlwQ1DppYFXt7ptWY3OBizvAjit58NzOzs86xOdfqG1URzzUCpFaULJPEXh9zocrtAp89jsd0H
8HH1j65CCfg4Y1ypH5zZ9d8ABLIQ+ccrAXodolyLs9znWeoYGTmH68f+AYJ/Pd+pai6OZahb+0hx
62865n+fcjd2T4QuSC3bZpht0UPlV1sEwVc/YzFzhVZhmmj8DOwwoOLU00gk7AiIsakeR/e3P+fa
pqWlJpnFYCxIta6XuevVsXOsKPL6yolfJPpzN/lZ+tTnpXwgiy0Iy0pIiMIdgQiuDUSGurw6Xr1V
SNnFGN0icdAZiYGDNDKzymmo2zp9tIJp7iDJTNYPNZshk2tzGL4b1S7cytDXVphmrdQZAB9MnHb9
IxwSgaTB5A0egES1EKoXfw1guj2zUY2tXbV2YF4Ptphx2+PHCOEo8kIzdf+OoAOoZ2RSu3M9CdyH
naTDF5CgbRCPpVto960TTwmZDo6a2Nthhkg7CB2o745SzPoe7+Npqwe+uhxU339JhziIwF8vh5GY
Rq6E/MJJNcf5IUFT2zxnRhtle7pSm0Itq1sOaotKvIK6xFKgqIgqAajWZTgEFfVTqkOrP42ZjR10
CsYufMRJ5MftXf5Li3l5pnQX0SvSSjDuS7auH4ZBAACMm1J3ATXusOi0PpbJNGHY3kZDcderveLe
IxLdPOaZa8W71rUTYqUOt6h7FZ/sea9UCThABW7FP05nDtpGNX3tKwB1QtMHUz1aLotjj91Vl9Fv
iWE3Wl28T6BR7IvML++UusOZ+vaCrA4moVXkoRIEuBgsCA07a+C+eZpD+PIBxYK2Pc1pn7XnuQrz
n7dHWzsCAGqkxiwwBy6a6w1W9WKywzGIvazKw/QgGiL3j5kzzeb59kC/qovL7yy7EaC4iL7BNFyP
BCFEjHqWoYNRKXZEwU/XvufWgGmnPsuyKmDDFnk38OrnNorHe9+IyyNQ8mI/CFHdFbjCnjZ+kszm
f/tJEB5Ig6nBwtC7/kmN2QSGlVuRZ5qx1t9P8dRlpw614nqvWuG7irTZfx4M3Nwtq9XsO/JgPLdp
exXh4fZPWTt4yMr895cs3re0LTu8ctTYc77FUd0/QMKs3mt+GPngbMxmi7G3tscsANE0vwCZUu++
nrh8S8hX0tjT86yadirOo4c5741/BKiG/Z9PjUdTUnUJF0i/rscienZnHKsgdeciVncNkX4MQANE
7U6lb2LuASiqG5tN/v7lh5UUKyo45LjwP67HHLUWdV1UIryMgkr+5Ppj0p7Bj/XvhUtOcoqqIZho
GGW4TEMByzcpkWvHSuLVUDyDNQek//oHGDCwRAX30tNFiwe07ijOvUuFvbm7vbirHxJbM4e2IpqF
SxUgBZsHX+UEe0ah9F+GcvrY56nLWwR537s91Fr7AHaCVBWDoUAstviQamsT9SCx6+lNF3x1RjN1
9mWdngyryQ8414zVoQk182Gks/ml7Kbynv/GdTc+rQwAlp+W8hi9IEJdibW9Xlmaz3QwQbl7s+N0
BvTHMGbS2qg1e72zsr0F7tPaO6auDMfbC7C2qV6PvPimwg39ronrwAPlaOn7ZMwTmnsgAPRnPw2U
szJn00NidH64V1PV2aItr10RKAhgPCMhKeTy1xPXQK9Sf21DENpae3LtsXuaEVh+wdC3b2lNDdWW
a+3aUjv0NlF0ps36G7OuIrJFJ5Aic9HOxie/MZ1PTTpXD74fjf0pcDIjOgZdqmzxmFd3GqUKaJlc
G5xfuetfRaKuQp25JPC5uHauth/aKQO0hsMo+pt64t73eh6GBy7TIDwH6Nz9HfTRMJ7CZOq3bIxW
F12KbGH/IXVa5BK9+iVTOYQUSk2WYDKHYp9llgn2qcUjw+617kCvactRZXXR6WjKag305qVxEoVH
yGNqinJfEhQfx9nx905Ujj/1jMb2bqaac1CR83vDJe2YaHzQO6aSsUR6jJRE27gNQy+eo9mjj9Sp
z4NbGfNHH9RZfTAbrd6y/Vq7u+hWIURDywp646IEaU5mbQSiR1ItcZuvddygwufMDktrZE63EVWt
Lqv0+oH3TQNQLD5koWd5VMMThccc4ludlfb8QvyoB/tiNLjEQC3MCXbWhb5lcbRWEyNpJYKHlA/y
Y0l5LEVQ+H1d8NjS1xh3uaElw3FS5+7Yp3VnnoVWOrByB6SxHgoQfnut1Yr3YHtEeTB9U3m5fY2t
bWmJD6ceyc+iDXu9pYm9YJLOLvdI5ccvfRI6j2gsuOLUwmn8kXRzsfFwrH1nGq48GhI9TYfyekBf
SXW81Q2KL//D2Xntxo1E6/qJCDCHW7KDWi3Jtixb4YaQPWNmskgW49Ofjzobe7uphhoaYOC5GIyr
q1hhhT9YwtWDSUtieUVvWCmgdJO5X0CInbmmeXaROaJCYdjvJORq1xAkyBwgI65b97oDoBX6rRNN
Lsd3bqe7rsv09srJw0TzEyWbLkkdnbu+SAptJB+4wljj1cb2hjKt9Mok+qiVcJMZTq8E2Ncrvgwz
7483NMrWmDX7aJnRFMy4LFQ+ULv+wo4/s+w80uiWUw8CwLw+0o4ZKdKg3voIrz5xt44+mdEGWXe9
3mF44vwH4MQi+b9QtcjjqNWcfmUz1utCnXJQGtFQ3djwNHZ9KuQRMqO+kZoyXZjemWoFOgz0g2ke
LZqiq/E6KJRlJ3r3MY499a4dOs3xp14OxT7Tel+FOPlV7SbNCGhr9OEXbZb6pfzh/E9YKiU8EAtK
8nTKRmehAJmBpwAiubhrubnY17mZRle6I4fuAVhrqPhZ73nfYgUS4D6tk6q5+vRxBqCKYiJhJoXN
Nf3d6XsrcWZwuVU+NlcNqI5racQo4IWwOfVeny9kKmcu0iUIXPy3ICDSuzqddFNosVG0jNdypf9q
myFDG8py1Grc5IqwMh8zxWI4jrM+JxdurjNBNeJlfG9Km0uItbrDw4nUXNUKsJYGBrF+Yrh5u0kG
CJcfL+m5k0M6vKhQLmCKdYgZGk5VODFI75abYpsbTen3lEMsH9QrXf/PD0brlJILyfcSZpyuZxVr
M+IdCiCyVsgA75ziCDC33cE0TH78l6EosyA+DatjrQbtoMralDVDTVYW7V0lGwKrrZQfnW30n6+Y
vIEEllACTOM6goObhtpvH9HZDWFpJWbnbhrRqzdTGqa7z89qaedRQuKDARo9XUCdHirBb+c+4jN0
jz2ikm0c+lAxWW0kXj4e69zm5yUDD0vyQUdheVv/CgfL1jMjt0+VR61zQxH0vSkMX9HjUA0UigeH
uXb18ZoaF43Nj0c+d9eAQSdfUumgstFPR3bDMldFBDbA8pIB4dtefMkd9Rc+FNOPeZbfS6knlZ+H
7b2MPfn56BCfPTDXVL+Y+vpuV0J4tnTSyLm0tjmkswewubSVMqMqmMrvRVql+n8Ykkr0gvhD+eYd
n1KVvRr3cRY/SX0W/xRdDfNlorHgu0On3iP+b10IG858Wt5IQpwFTbPIz50usLDGobPgVD+JwWxu
wravvpSGUWwqUzGvQhThac4a5uHjr/r+RoO9SQlmAbMz7BoKV+eW21S9CvjPLdP7UDOxSS3H0Xj9
eJh3c8NKhE+HvP+CCwPtcTo3I1WLUrFi8dTaTf7dKzVX+v3oCHRoJ0Me1cpwE78trEsw3UvjrtZU
h4g4ahGuWRDHFQwNHOubOwzVvlDKYZs6idr5wxReWNN38e0yWYoDqPpQz6S5ejrZfJx6LzYN8dSH
Tr2RuWJtENiPN2Urpy+e6KrPXnWMR8q0yKVBNKbcczqeBrkSpmwknmzI8T1UCGGovpS2UL4kYHgu
GdCeW1NewMV/liI9ar+nw2UJKYozZPWTRdF0k2GWt8G7tLzKGqvZV8K0AxMvhW+f3UCc/4WOyCXL
PlrjJpHuFIVpjdWTi6wv9l/eMQuTNvbtgVoeksMKnp8Xnb3fPcOoJQJao4GPljHJw6rehMVaExe6
Uz1p3qA6m5iyxz33jTptajlV3z+e4buTuAwG3ZJPSWULcsXpsvaJ2wz6VIqnfLKtcSuzyMx9wHTZ
p8v7pwOtQeOZsCbEQ3LxVBNd/cTlR3xzBN33WSrqeOHReH8UmNTS6Sdag5qnribFzZlSdB+QZBHC
/TZkXblLZjsLQifSr9PR7S4gjN/vTXD/3GNUixYlvzUIfdStvgH+hwEOXO4DsXh6gCM60ezOU+vo
VK3yrU7k9uMv9y7fW0Q1/xp0tU3QZSwpVODBWTTVjJcomInAoUCVbd2pKX92dR79ij0w431hhRcu
1nNblBSaGBGaFInk6jAaCMGNCEFgH2eULTix3O03Y6849obG3fj48UTPbVF633RO3iQ41gyL0M0x
M0kxvsV1tP6WjcrkbOqqLKPNx+OcXdCl/4RKL+jsNe9NVwxHwVEUe5SJ5otXeNKPvPnfRg1/4eKh
TkFXWRCRVVHmF67uZT+e1HaXT/l/I7urd6qeez0KuwazUfbrT7HYMthzoe6gVIirvOu9h9kQo/BL
t8zDBXisPHw89XMHht2LpgK1R9DGyyf4K74zu8ETIjGweRyso64L805v3Har513Bg6mXnw0nSc0N
OsSk6cQ4oMROhxMelzb3DBJKlSl9oY4FnHKXQhsXVfbgqI17M6ThJQ3xM5Ok3UcGwNhvjN3TUTNk
Ukqvc8snoO/OMVGrcA9/rryGY6nHAJft+ZLL4pljwmeljswceS3X9xB+1/RYMGZ+mrom7APV6Jp9
3/W642eS6sDH33D5RqtN9Pdgb9WZv75hLYamlYWH542Q2XaEOlZfNbLN5YV3/8xmJeOmcMnHoMez
tiroCpgi1NLwMTNErQU9BscHrWva3ws4GXv4VCl6vwVHo/tN1rTufYp866VuyNlviR8XoQdCFohv
nn7Lpqu1hIIm37IMQVDSSN9HMnSvCEhQwpRg0D9e3LNfkugKKhdjooJ5Ol6nKRCse6N8EplebxXJ
Lee3NJyu5tkry8/mAMvxgBUHRhWQEYt9Ophu1TK0wqjiIkq6YIqr+Z6OoXpoaDPdZVMeXTiOZydH
grWgbTgha7UhzYnGbJiZXJX1zc3YmUrrC/T9Szy3Rs/YfbyUy1Kt9ykkbnrPlKOh/K5mZwvdafI2
qUg4MDxNU6wE59BRv2lu133lUZ+3odE6fz4e9NwUkROk1492B0HBsqn/OhyRrZaZHU+cROgdt56A
vW4MqfVSOsUlKZJzW5NrDagh/UL1XWtSq4y0BtuPw5dMy/GmMNJEua5QKJhuiZHH8EXtFFO5BCk/
u6qwnBb0yhtc43SCVtUMXgkT5ikVqvoATgbjWqmO2S+NJuxDHWa30OThrH28rGeeTNCMCHYsLFkG
Xy2rI825aIy2eEJQP/nhpVPty04X7sYdEi0PwpLmoR9Prl5dxUqRxRfivLOTRuwEZQIUo7gITidN
/6IKNQU1sDyvch8PCswHMTRzfUU22raLZ+x6894QF1Lmc5sJFhkLTeWK/s2yA/7aTFilyljEKB2y
g4tDJ+N8O3Vq9CMCCPAfZrjQFBZ66Rti4XQoSGlGGQsc6uDn5M9KptWbRhmyrzOFgoNFsWAMMgzX
PwuW5QJi+y5aE0h/ga08HdVV1NAAgof8mB4mQTihNUQEFD1qajvuqBco284w5W8ca7IL6ci5L0oE
DUZeBwsHQ+N05HLGsZuGa/5U99K5BYovgyjFDMcXQkwbHabpxrPEJb21M08aF8vSXWbURX7mdNSm
V5ELSSLmS5x3Bct0uB9wUtmUk5H3m6QV9uBnZceLFnuhdY8tl/Pr44N05vEmisazgTIXqfu69Dpn
vaaGNb+g1Gc3vU56vG+hB7qfluVelHF1Xm5CaTK+dbVHT2OzqR3ki+rIcZugy6euOzRzk1XbBCZz
dvXxtM6cFIYDdE0nBsMxexVXUn7RR9uy0ye6Y+ykqpKxfmOHZjhD2apyRAI/fyGdDLj6kjMcKlJl
JLk7LtlN6znK6HeK1z6Khvyv6dvqqhyT8ldWD/PXj+d65t7nyADQoAsH72HNMsWZXM8yB60mI5Iu
PpJd52a7cta7n7U3eP9kaWFd2DRnDgsjoklI9QUszBrtg/T4KM3WzDCDb+IvqhE75hbDwfw1oSjx
p1R6/Lkqu48vrPG50/L3sKtLv+vrUtGw33jyoua1EpVzLE2Z0QCp+vpVhM0RgMoXS7bddakmVb39
L8sM/Y9/SFjW1ZG2nPRQl3zhGYWoJ0BVx7qIplcJGXtvSme4EO2e3cHUnd6Yn4uo7unVgAx4pqRD
lmMdI+n6VBPRSaQ9YeuH9/PHMzvzmIJlgsIOIA8ViHX+qXVdWHqLPj/eB9dhLYpro4HC7rdK1O3x
tpW4gsahey2izwM9l2vh/4ZeJ6Be7eKZ16KcreGLiTNO7TlbTzGtR8yQxwsrem7X0iZG6QJUwpId
na4oQFtEYDIzfaqKrm+DdNZlf63Xed/uGsVB1EDR65CWk2bN/+E2WpytFwM5mhhrhGnZRR5lUeCs
nKXpOFow3FwQz7/Nru0+HyIshWf6z284onWBJERpvNNiJX0C0Ngc3HpuDz1CEd9yFMrvP94253Yo
FUrKB1TvoJesjqMC2SjDQxVVQrtI9+4MvWfMOvMucXhI/stQi/UIBFf6XKtP58xsXAIHLpy57nu/
zyZzZ8dm1+/i3KnGC/fMufOAOsn/jrYKs/BtGJGURG5Rx6y09TsBUulWCwczSHJ8B2pnLEIfHWRn
L1ALuhACvQczcCRortE24KohUVnNlZaLokY9o+Nhp+k+9mo0XVt9cZFFPw5OrxqO+g0VOOt7kbS2
GuCK3l7nmZJfMtI794FR3yK+tZBHhiR3emD0mnZ+WqfFUzG0KPDhNHPkfW+2tpVdhKCdHcui8Ayw
ANTXGqxsZ1I4tYYNe1NHqZ8UXaoFImlBi9ayviQweOYDg72GBUqllqxzXdizQT5nsnOTJ7ds3cDO
Gu8Wd838JrfSbdb15j+IAZo/JfrMlzCFZ+4gMkG6pg7C74vl0umSWnpFbiba9GlI7PoOj44m24Rq
hHDJbwT9gB2jC30pVzo3Jm80TVQX0P87WT/pJIgkSzV+Cttuuk0tMx73AqqbG4x4oCm3iRfqdVAO
sTNcqAydiUxo7aGjB959Cf+W7/BXvjKjvQOxDkOrUGTulYo/u+Kj/jBepbIRdymwq0s463MjLqno
kgST4q9VYfNCF12rRtkTVEtnG6Wm96VFuRkGPFKkeVmOh09fTHxFviZp96JVvHql0UtOUYZEqXgE
4ON76ig2AqhRtp1g2xsXlvPMGQHGT9+SejTw+TWQzEUWZXSWbQtVd1APWYccxHWZla54nNrUmD4b
5XFA6EGB37OpB73TakoSYBG6BlOhHDwyaLz57DioIkPkQe5mESIe+pQ3geWVzj8fr+q7HbtsGB4x
EjKcUJChON030TCpiBV73VOk0QgPHC1F8AKfEvS2ksQejUArZ7mbeiDIHw/8boUZeCkPgeECz0as
eTpwWrpuUo3FgKS+bG6rqr+OOpSM/akqhs/WvhbX+UXTl24GeiXrwt6YTE3YerHzlJnthPiCOd4n
EUhmr5+cC/Hd+1kxFL1fLhzQaezS01nVzWCNvZY6Tx09zmFbKQhuYItqjceiNLMLm/TdCVymxUEg
RgZgA/X7dDCRgk2ZUzN/dt043mJcOf8xB3t6jFu1+sE+uxi9vt8sTE6nekZtGB2WNVNxFkbeNjIr
n4fYKrZm06LGNBdeccw9Mb8MxjAekPH0/sM0ydpBogEiAAmmn04T2TS7HL2meIZNb2/KUlVUH2B6
7qNwUFxxw0vtP42IZ+0ChVk2z+mIgpOY0vXOnwsxD/4IVfG2cLroNp7Scicq99Ll/e6RZAiiZAj8
kOEom652zWTYYlBGt3geoTxQZ0qULT7r4w9Pt7pdE0f4SRbZmJImeOElorbJXP4q1aI/T2Wdl4pq
NP0wUI6ncy3KNNZdJvZdaI0/l3MgL9kfrUHCBDQo3NIE4lWEH4VGwukQSHEond0a2qs21tOuaoR8
pqb3ok+zCs/SiJ/F2Cq7zM0g9lpae5N27be5sOXDxzfOm4Hs31PlnkFXbWmgLJhG+u+nv6OsJJAQ
da5fLD23FeEbSj72x8iIO9TaO68CxlHNtplsEdNQp52XpZHR+k7YpsOXOTdn8ypC7qX7LSXAnU0h
PfenE9rNLycDwJUtqJMRAf+kArHAOnv9XTPYGK0qlvXYKVJtfc0s+jsDRe9LSr5vgNfTqeFOBgQG
TtBy1a11i6QtB5GEWvIyDu6Y3gFpkC/plFg4aXkhwPDJUaNths60dZUYtWlsa3tUc2NbJmU+HydV
aNpXJ1Hi3J+JTWJU9FLwu3qRzGKPL2YW3mmzqVUHRLYK62CM6NMcRKEX2rcs4z86dm9YF1SRVrcb
rzxfiAMP04lnnxjy9GvNbauGjlNPr+hmVfdA4ZLO9zTMGaTuRTu7vGS7SBmHv/FkERdiwtIcXTYs
23R1DEUylEoO2ejFQjrR2ivtRNrlg6Ku7WtNGXTzxgH5ot02RAMbD0mgaWuFlVb6S1Wm2DVp5L6o
caxom9BDcsH3yql3gzqBK7VLlbgp74s2UzPc6+foi9VBWbixXGk4IGrAVe9jt9bKx9YMw+hompFR
1V/qqp1UeSuLqdibBm2U+zn1oI1mVVdYdKlTRRR+YzZjv6fh0lyraVm0fpOPWvJ11qLhtrQb3fUd
FEd+2W2cQO00m/nBLJG+2rRKz2nMnbzepdM09leyULJwX6W93gZjHlU3KIPXabrrhDd216M7N1Ta
BmMK7bsKj+bfGeWv3neg5ddbBJnL5HUyJ8To2yx30iBHvzDyRy1XzHRn50OYfIe+kD97E0t2LOmF
O0FtFXl6K2qBNghFAZPuuy+t2lKORh06Lw6BUbw1ai//UjdzJ+GIh6m9t1Aci7atN+XmYXQTTWyk
3hbTFoPAQWxdtrT0ZT5694ik6sJXB3QU93BystCfLLi2wRi1RrPJhDHJHVSULjk0CvUYqNmzct/y
jIVXFdTpwocwMsYPXj0Id1tqduxu2g4A602pqiIv/RAV8X4baZmK6aFjjs6xNyvNCSIdMbaghoMA
q2Ua3Z8IdIT20Zl0r34gTTK7O6uySpM2/5xd6x1E6O8i5rTeNGUz3qlW03V+bsWJh+Ls3ESHutdH
j6evqa2taVRasVc6z0lv1UzP7DuBg3MemMjyz1fA4VPPl26MgHQxlzCMEXY/Jh09t6BX06F8iRAS
64KRB/6Xa7fOFNR2Jb5ycS6rlprRuDUrRHKOBuT4/M6phvmfaJZxdwhl5YjMT1Fdgb2Od2fo6L6A
nuQGvFb2tI8wuCnu5kFVtNw3Mq5VsVEKONC3JiFJ+IAdj9Yd6jrytFtTbZTyEBZVM1aB0dVl8RAV
hRLtxr4e41ett7F2bVUnRxy4lXmooyxJwiFQR0zU9GeoxF2s+4OGzIoeFOCkre8q6EL7WFSgqA5O
XUVARnvV6QOOXicfVFfRy2inz4YhomBIUJ/3ByhP4fUw2CNOJ00C3h02bJ+7KZoHtZt4j02oZ/FG
t6eQCjoOSU9iiiP1R4xo8f1M/y/ymx4g4CHhUtZ22AXo/4au12BhCtV5A7t26rd636jGA7nmNLxq
hjBAnPRql/4YRG/dmQpMjhur41XyQTohEeK6kdpc1+HgjUFk6bLZ9B7i7/6gV4V6n9ZF+m9Hzd+6
U9UwfZqo4Nn+qKTFHFRpikA6wtGarzaO/cueS+Oxhs+vsb1jrdnY05xaQSiMIcef2mlbv8pdPJj0
OppRF3faCjN5xCp3uVmIEUzRnGhBizrCb1eLpyJoM6X42oJNdP3YrtzxqqSpMvl9G4UjMHlkZ65r
vKXanRrL+DAbuaFtGiknxfcmOUmE45S0U7eEUyT70TC4X3pEcGu/NTG6hQ5kVfHeMFPdzLZY8Sj2
rpnVOjv0EFxa4AYYQFrPKCsUv8Pe5FznXd5ClWu83vwCjUx213mjh+aNaO20L3apOpv2ddKE8aOV
p1O7yWcDeqzV6CYCGnVkPcCjTQd0eCend31kEvsq8mt3ZkPqKHF/icwslE+5BzgpoB2kp7gLqsvs
KtErG9r3utjx/mMYKzquqG9Vr/dX6lDqpGtNiDs3CjvFjBhSHnZf5jaG8Z3D8HxqcNv4w8Nm0k0s
p2kHvbNUf0ssk3Uw6zNoLnT583Zvibn8qnqZZwWV3aTW1hjNTuwmnq4+EHZtjjuF/mXiOxkumv6U
YfJzldMNAQ8ams5jCYxjOg7S7fONm1tmRxvTm/AwrUBTD7OU5U2TAevaCjsZ7UOpDexnrah02wcm
XTX3ZlImYg9cqbe3oVoCO2+Fo2g3fU+BW9ug8hRpv6aiy7GmUOoZnTxrTHP9JloKpjT8I9bT483o
gpA8Rjx26SCqZI96lak4m1zEc3EhqVwiyZMXHCuDBaaqUdui7LSuEdAfDztvwho2xbigv6oimT/U
tRZ1X0Ij5Iy7PCOaz2tjj7tKSkP4Rdm5n9T5oM1IL8zGcA+oNVoTa49KQ/YofMe29hoaeZL4XPpP
COIgrjHYl7Qb3wVJDEVJlEo3Ou4AkFbRO/SENI6k0F+5FcundpLR0cHd4kUK1LP3QnOyS+Yoq1yF
ydHpQ4cHwaElg1/DujOUtTJC2viXl5ux5SMlNdxpfaHdSAVacCTwKXAqgS/DKDVx4fO+lSZPvu8i
b0o/jC6uh0H2u8ZQE7kWvaH0NYqlcp/CR5K33OdVtdGMvHA3VkQRdV9aveV9KQr4vNtalXW/baKZ
QCkz0vzFtvqwPoR1Lx5MQLg9JVbp9X/CIXYrcwP9ukt+DkqsqjuofIV6SLym/acubTvnLnOL6jiD
LeyviL9K4wLE9N3HdGlBUXWnPwylksz+NOLt09Fu0amxXmf0I5rlhdWir5keN8dB6Rs2Ut1Vzfbj
pGhVsCDKdrBZQzoNTp+zEM9Px2y60p10GKOvy0vS+Rl9zOS6Uyhk+JUXdZeEXN8N5y1a5BSaiLDx
PllDkUtroIfXKOkvKcVYB9lkJ8+FihOXPeb5hXzvDRry927hQ0AdA7iOzhCzWzfco2EuizlO1Ncx
xUVtJ4RWdl9HpR3mo0UKM2ytRpvVG4Q7cmtT6rn7Agqj1wOaME4eTFhZj7mfFlhcf49rgyx9X06E
Y3e6KDvtKp8i27uf61GKxE8VIr7SF4YRi3+TSYQW4XkPAWH0K1QMkh+ClyzahtncFneemxdFoINO
zLZ6p2vPSEIOmm+bdQ08UtAtI70RaXtdFfEcP5iNsJqvUalXXQlJeuyqDfhqNQoU5MYUN2iMIUwP
hQlu1K+SUMcsGe1hZevomZX2gUQSztkhnjvP2HaZrUPpm8sib9Nt0Vv9WG26SqLUfAxT0bf35swT
hhRVVJS/nLix2k9WrbiraLhwb/BvwERoVp7uOER702RohulZKFh4JnOJ21GcYHA9G7+wh1Qu9LPW
TwJKsiap8QJihOb/Dr4km3jUhliqz0pFrrCzpyzaTUqmf1VzK4/2qjv3G93NjdTPYqOO/NauMvPC
IVsfbH4DEnhc0TR3lrba6pANkapEuVfqz5EdGQHe5dlDOVSxr1eqScixaMV+fKrflVzeRlwuEYqr
S81lVXLJhNZZddrqz1Bl9SCRcM7zuEl2QxWGSGDb8x6JOC0oE/lTSZT0qHVmFLh1ru0+/iFnZs7K
c8GgdkCJaa05W1hxwWWSG8+hTJKD2hZkF30zfQNbpR472Q1XH4/3hsA4OfNY0FHd4YFa0KsoRp/u
rmZyOsTbbfN5Sr32H0fm9p1H3mMfYcw4qp90qettpEQ1cY91mEKK2yjNttN7HBnCAQgaYpVQaj/+
Vau6Kf0RfhRcS6gKVGqJC05/FFYm3KTwT56B+8SBjljM1q3qTvXnvhxeimqcnd3cGKH6+PG46wbn
28B0KmHUcOfyXq+2QZtNQNi4kp/j2A1/giVpik1jtuKqjqXhbeMqnuZNFqbxc+ZVzSNd0nTriVDV
PvmyLQsAtY9bGJA/yKRVLcf0kiq1htF67tre/Zo2uhOEXmxLgkDcBXzNrbJu//Hcz6w5PkLU/BHx
xuJqveatUFRlRvD2WSTJn3Qwq6NqVnMWFNCqNhTq5E/8jfTP4YOW9UbXAuawiQ/kMtHTD91rlCTU
orNxFRvUK1ONdao98zzeU9o2fRdq6iUazJnrDXTisqhoAjD+cgD/6vt5xNh5L0rruWzaudmWUzMf
cW1xZh8V6/AOHJbMAiO1+iGAiVMFamNMF9ro64hwmTTaE5SuUXcl3l1NujNqqeYtk1bRZtxLQB7X
xOhVMJJkbdQs0/wiMcrNNFqXPJTe1nN12oFFAalDtJu4Yl047wwKbFgfus/JGGbDbVqyI+7j3LRA
fWSWjldFOWbNHZRuI5jszjW2PRn8EKTIet9VaHbFhyIdlKveDrv5D8b1epf4Kv2GZNe2jjb+Hs1B
Yv1Qyli7n2FQoAoEX+sG9k97SU73/VUJ04cmFbrFtFWt9VVZN1WnOFXOMgqecMRbZerHCBGBivCy
7E4DOXQhnH6/dxjRoRpO0XhBs61OpR2ZoSapTj/3A7yi2VTk06hIfLfiorhGv1W7ag112guetn3O
Q3rhUljHgmBO6Xoi+EOQxnl5e8P+2rq4GUqT3Nh+9vq42+tuJTdR7I1otI7zhWfozHvIYBxJpEMh
VEG0Pz0msTDnKRyF/WwPTZ74HeI/B+lpHcTX2jblpne7nCpWp91iRl96V5LjttXpaAGvS0QVffpy
4ufwTKEzgOYUCg+nPyfD7rDPJ81+rie9/xbbYb2NxZTvnBhZ7Bny6N7JzU/qLXI5/P8F54QijA6k
+nTQEVJ8QpnEfiZEdPZ2pQ6/UscB/NFC0flcy/V/xkIvg9L9Yq+0engoERttk2b2s1bp6c8B9Tm/
1Kf00FZVeeHbvr9+lnmhlrG8+OSFK1xA7QG/Uvjyz7ndY1LFC+z3kd4EU1YdEitSgmhG+U63ouTC
/j0/MNqJoImhrhmrqzc2qAmZvWU/KwM+PWPSl1dYOWAlVXqjDxd32w/Na4gs8IX79u1cnt56sFQZ
lAedmBIewumHtPouAVlS5y/maDniARyxp/mGG2k0fTs19yuLPs9uKozB3NWFWTsb9lambbAsHIqj
GWuSDT8IqsgtXp9bA3MU48LVcubA0U0kwofjAuCZZsrpb0SHp8qqYjReYiFfwjDPdlafxoGR5/om
izA2BHNpBmY7C7+Oxjxox8jbp5TuNh+HAe8vGZNe8ALqRNOAP1ebXiZq28Vx7z6jMRVfa7IfMc/t
lddpsJRL1af3IQcEYlQHyeIhDNCWP50zQHJR2GRgzxkdiGOoGc0hjK0UcL2q/Jw1mSEQ2Fw61cvH
Pt0M9InANCwwWQvRw9UE0zly8tnuk5dGN2he0H5/7nB3aEmqzG4jmm785+MVPTcgGjiLq8FSdlqb
+lACGeLIVNOXvrWmR4C67dZrdHUPcWHCr1n99fFwbyC81QS5sUCq8cws0IPV+YZe64jOcaKXOnGF
/b0qMhTKqKe16jGP1cRXBKVRdJj+acc4PDYGZo3+5EhtL4h5t73dZiAmh6TL8U/Hxf5JwGa9sCRn
PjwaxqD26PMCdV9HQJM3TkYStu5z2JhiU1kEXukoc6ph2fDbLDrXb+KUB+bjlTmztfFag0K2FFIW
VtfpdlPavJ6x5mZUY04ORZXpN7M3Wk+qkrbphYTy/V3H3nqTJSTaBN+yHgu4Xh4bc/qiOkka1G3V
74umzf2S8P1ox2p3P2mdCKIM8shnZwmNAcIEzCMcgGDInM5SyDhEACnOX+a5cgwffFIZDG0Zq35W
mJekSs9sNkYDQAeDDBEZjvPpaEqZOt00tNkLRpyqHpSyHkUgTJREvyop9owo5hQoVMvRVMNAqfou
+gMbe/wi6MGGvqWH6h+1a1znOIm+nrZxjlf6QyZb9uknl4VcCgy1sxi5wOFRV29A4gHelaGMfyUT
j05QYWC6IUqewi3KupeQE+++/hKpIC5PCksGy6E/XZU5KxpckbwYSZYwu+ntLN+7RUGHnOXx8Zsw
fjR2cmO0fXPhiX131yxlIgoIxKfaYvy2HLy/QsS4HKmU0bN/TXkfXinRzce+F+M3kdfjKxSQS84h
58cDvkUcTnVqrSJEGczACDvTX8O2KK/0HHerfizzbYmuWu1HyMpeqE6dG5AMxsMa543gsbq9nTAf
kiQczVcgGO7r3I/21zKnO6ZicLgxenwkPt427+sj0L9xOQI59Ja1rYPAWVPjprN05bdbNJ29qYZa
kvHoMS3w0EvKo9HEef8r1ybHUg4xNOPqHuSzRITHmOpoh0pUxdVaZnoaXsidicf5mic3/ULzRX6V
R9TR3sc1gEnTRo5F/xtUQKzYG91rYyKpFiapEwxj6VrhjUvtZh8pbj5/MRu6QbQFW5I7JbVi705E
erExG7d0NqNmFcOdFGA4/dIx1faqKZ2hPIxKFFNah7OtXpMha9bV3CZmctXg/9nvBrUvlCcZdgAf
KVQa+daF+vfbIFaIfWJnovOh15LyPsvRsY4DSJ7llG5tYTR17Zd0jn/Qv1WmJy+WzrNhkRjfamZi
PhObp/nv2ezxT0w9lGYDAAv5r1gCGfYFzt+PivDidu9FNTLhQz9O8ddabyhVSGHwvwaWSjKCiRxd
0OFQRbaV3Dtp2t2HEv7IlVKGxXcgI0gXKAuCaTOlDm1AJRvFEbcq/WH2Wqm9TMXsNX6VZUX6pafd
cLSRDkz8mY5ivhhl2MWP1hxVFXHbFpSbP7eOMmxa20hvPFit7jUKUUbnO5HS4LOSN1nu64nw5IGu
TFz/2xZUjoK21hrq+bNe3adQjk2a9EmW32BFZOCwKr3wh+V0bblrtWrCRtLOTBSChljZJBUUgD3e
C8pNWBSjFyQDzjIPdj3F6rDtzFpk5RbbS8eJsRGKYnc3Al1/mpVUNX9ncZ8Ou6SgyrvzasX4Yybh
XBUQllyPgrk9AIYaLjzA767FpZy1IL1pif0/0s5zN26rbddHRIC9/CWnSrJl2Vax/xCWLC/23o/+
u6hgAxqOMIT2iwRBgARew1WfchfafG/Vt3e3k+IITEALeXzhimj2ASaRu1BvxG7Oqt2KLtZGKjHy
lsM+XkkBzka2IIMBn6WPSsmFZ+D0XsxNVAbSEfS82ctptVNb+EMbsHPKHb2s/L4CnYN+PtXP3Nk3
mLzTOLh8j5yVDgg8oFijKIUDK7zVxb01pkNopGkm/jXjYIo7zW7sJ6lXJgKxtLqFVh5F11PpV9so
aNN7Xqdx5SI7C7lAn1I7oBUJQtM8K+vT2lMyEpf4mfBe2Yc4vYhNkY2Z5iJR8lXKpsKmme4Ua3DJ
5YVNNZFKJgE3IffbRXU684ldNkNRISY6ok+9K6exPBaqXewTPRu+O0aJhP/lmZ4jjveXIm1s+rqQ
VOi8wtZYdszaRCCTaw3OsyjQQgRD1CWuNBMQVgwjltEkRSAaZfRXkT8guF8KBMgSnsS8ss4zlaLQ
1Qc8Vo1cpK+AboxP6mmi8ES0OseTRC8q/z7/lncHB7VOfwzV3n+W83w6RPXUXNVhiSEnet9eiZ7s
ykE9q4O/DQgsiaoHh0XXFkFkYodJEjq5Q9PaCO6szulufRuycSf3zXHEp024fkHNIK0K/aiVxR+1
KaTD5YU8S4nffgTsY+Iodi6BzelXV51S0BZNnOe0bNVq45sTOo9EePdB041X/Wjr28CM4pd+EP6r
Gkz9bWJkcuoaqbzmqLu8P/77KeRulMKQkV3WTZOslYep6ZznwrFb8+h0XVa5XYuHp+v0CNVsNKWc
aD/m0Z3SjuLu8kycb2mWH1L9/xt9cXmgtaUbLbKez2WfhRuztkfhaQFqcSvLfn5WGQeYOjfkXINY
irqPmjr0TlMz4Yka/9CdStmZU2PseRr7azN0ppU2z0fjgV2B56yagHHPHEY62xwdZ7Sfh97Qfqrp
YG+ccew9LD70301ZhSvf99GRhbZBZMyhBfMyz/O7Y9TNGN4hFc5zIirjmzpU4lcW2MNx0qNkTbf8
o2+jk06pYeYXQew8HSuuiAgrfIKfsZu3hn3emsl1roX25EqJ5OCwmxja/ae3CSG4QnYz3++Qm06H
1JWsxzYv958lX2mFV9O9Ejs55ilfuWI/OA0MNC8anUo4x4uBCgQXR72Y/OdaLnIvz3wHBEYhbU38
bQ9qNSY4pvvVzyiq6v3lT/xgBVVZsaHpYzc1GweefqLa9FOol5XzrGh94GBoNUXY7uj6tJUH4Hcr
UcPyzeTUIztJAg/hEVGvZTfQDNVGSnDrek7QfaznguyYuLVqBi9+ISVEEU3qCs3xny5/5Adbh0ve
4bTPWkJnZOABYzAqzAbT61cCQYm8O5AqDkdpgOdgxO0niWnz60Kjf6bEkMJpZ05s6OhWiSKP0vOM
j7iS4ONsuhz+1Fayw+hGZxbW2u0fLeMsdTUL+swVqsVBpO0UOT4qJc+inAKxgT1LcUA1o8zLgshf
2a0f3J6MRabE0Z/7qotnJDH6oC6Czn/O9KJVaSTrwMuUYZJXbpePdgtxB/k+3XuMChanwumqUosn
y3+2UoH6q9qP2ziJwyv61v6NVWI7WI2Tf7i8Vz4adDYL54mGdoc0yemBGHI/d2IsOF4kMgVPT6p+
i+2yeQgCpTy0Rat/KdQwWjmF54MiiUYxkxI+8Syb53TQ3u/k0JdN8dKGATTY1Cg7OkTQ0Xb2IMqb
TK0cvDyBlm4uf+z5SjLuHAFR13ojAJ2OS8W6GkRgcSbiRqvckoUgJKFk9O/yOOfbkwsUGSYgMA47
x1hsT2ydzLTO2+Bl6C3nRhvT0Y16y/yuq5Kz/fxQgHtmui25AYzG009KRRhHOKeFDNWnN6OkRj9x
XATbjGTFp68V8DxzMUrjzZ1RLqdDibIOalvW+SpHy76kUi0dh1HhKHTBjR3U+e7yl32wSdDggKXJ
HcpdtpRE0/3CStsQ5k4t18YmtIbmyZG05Jg6UQg+D92YOs27lTO4TLOYRDoo6IHPrQsaKvPL9e6F
NwynyvQsD19kue/3GkWXjaZjLhSOsfaVCnMDw3BQHwB5DFsnls2Vq+ajjUNoMZfC3njpi9X0w3K0
MK4MX6jOdUeeycjTrSz5bk3dJw0BubT5m0o2EuicBYB7iy/N7c6YzDJ9qYdEK7dyGubxN7vJJPWe
ClVzJwp0Ode0pc5fJrqgdAypOakkPcvWYVrEMRD2PH9R+gooGBbId9SFtJtxyIIDYhrDyu32wXjU
CUicZ1cyMvfFR2aOOVXAn/IXrbIMFyhziHxoXzebfuz1fxFl4pUX/3wB51eQhhQyetw0S0FdgEFR
JtoheZFHddrZubDuu1AzvFrppk9anrB80OsIKuhGgPEk6D5dQcKIPOgxxH2RfDoFP8e4Iv33HT+V
jjl0gZ+Xj+PZl815HDHhLGDFI7j8MoQkRdFrYfMyyzn9btA4chUCVB5fSev+P8YiM7NII+ar7c0+
/t0pBD1WmPIUti+anBugBJCv2vImQvCopXCtBXF2z5CEU5udcyO+7AxN0+mwlUtfHV6coa5vND/E
O7bojduhi46dE21DNYuPl+fy7B0CIAXwGHwa+MhZnep05fJiVmAXkfoixzLhS2PhRrRVqRXeXR7n
fM1mOp+tUCxDPINM4nQcJ+7qjjxNfWnoUcCrVU1xFQyzw1MiO2tR4PyHndRNWC9I2MAPSFYoeS/C
JKU24Ly0TvI3MbDFTYLMuKfeH3nTkFgAQMPMg8jmbEWsZn8vf+ZZtYEGGdH1LGSNxKx8huPWBlNL
26qr/lEyNf+ECJpdk1mN38sItlFSif5vgT7gz0hXhivc+ewHNR37lbl+6/69/37ubUtD0noupMMo
W9rghZk0+PlkNK943SKUN5mRX2F634qSutjYImMSymgcOdqk30t6GgCKGzXlkPZGFVMzTtU/TQzS
/pjISi6vvKVnCIaZokEcjhYtfba5t3O6E7QQGc4mMdRXRIm0753ua38kkFZPVLyr1EsU6GwD1aNt
aarGdRllneU5hqTMnMZ8Dib07qGa4uERFkY7bFeWbw73TmcObSCeXfgF7FQe+9Mfp1R20nTKpL7K
VeN8Cek8PSmGlJSuWtvabQ9HsHedpnQst6dcn7p0J7Ds6qqiPzR6AHk20MvAWFnP5dMxzxiJMJEA
WQ3Iivm/v7uDrI44sYtN5XUak+HVKJX8n5FQVdVZte+IkplrszC/RaezgCoDNeo5XgSmteT6DxCL
UvzBrNcor+TZwilrDE9YaeOWQS1u87rI5BsrGGVXTyIsMHKe6u9+pndYCSjp32ykbbkL1CaNNpfX
53wmKP3OyToJEM3aZUHUTnIUJVrF/xu3xh8pNn3a/VnX3/hWVhzSqHq9PNzyPqbSi68ArHy22gyj
XWxV32lraBeqeBU8Au4kxzREpFK6roq6OfZa1l3pvR2szP7y8nobFIsnKvzgdslMTlcbulwAx4xB
8wnIKp43+p6WlwMhMFe+tUib7gejVo61gNF7+XM/mF3uaKQrKHTDCVkWXfopKA2jlcQrekT9r6Kx
800Qhdq13g7xBt/7w+XhzmYXQTJkRbmlee1o8y4+lEhJDsMoil45OHXqaghovQxaO9aIc6S9S10L
EV5D79byzHnVTnY3485KsTMTgXtyqU6tYEzTYgwRv1YJRwd6T74RTuUbeKPy7n12xzIYrU0ZcBrL
Sef1dDWLylI7O2vjV6AV4eiWcFolgARUP8DfS1skO6o1S5UPvo86PvkX/AqUzpfhESTJiEZ5l74a
QmSHyrfta9jA/nEKgbBeXsKPhwKAy0ODfM0SgDRB6i5iuUhfg0QNt6mjSLshUNUMWiIFgpWM5Gx7
AgQxkCudM0y4I8uWG1XISJGkKnsFvRh4YTxoh5Zm1H4cO+lbmk9rxZYPx3uzGUMKn9Mwf/y7a1du
QDVFSpi/hpEh0IIo8rI5yupgXIsqyyUkS3VtBTp5dvbnT+Q0zNcNLbYlgyEO6MlLsZW+mlE03PlR
WWwx2DPdqo0B3Mi12tyUuhHj81r0a0HTB2vJXkH2iL1DALEMGka8riIB1fM1aIccOhPt/kNd9lFI
pzs1Vxr+H8wtg4G14B4nlj8zHMq0ME20On+dsljb5thvb3n4hn2H+qLXQ/NbuWs+HI9kmtaLjpLe
khOTqmobFOmQv7ZVZB4oSMSbaarSbzxc2aHmmV9pB5xPJrpKoNZm4NrcKp0X+t3eKfEWF32qxK+T
1cvfS9HiISsX4zdF19ew4+chJ8JfiOgh/zELnoGXOh1LKcB3Eiwlr8IuC3x2JjVBc8E2H51aje6w
vIYzFsklyKlOuzXhN+7qbipXWojnE8yPIKzn9UCBhCj49EdQlRzlaMw5nNYU7Y04j5CbyLS/1lDE
h9rJP4vWYSTqkmCNKRpAmXQW46Ff3BWNNGWv9aj/qduyOQiNh6uYrE1IqrT77D1HtEEnlrIkiTRt
kNOvgyLUxpovta8Y1/tfQ3lCsiZywqOuda+fHwkkIWEHzX2YfIsiaOiMythIVffq92pxM6lOsO07
Ee4w5672l4daFJiAdSF7CjoWCIMCeHqprTRONVIdUqr+E1muwxeu1W2t2D0eyxICL6I2jylWtJug
D6N72Qb1d3n4JRzpv/FncBk3nkYDZHG/9kA2UalrlH9QH3R929il+tDoTbvPRG9s6rGQb2Th/5J9
1T6A4AaEY07TTrfq6VZu0rXrb3H1zr+Gagk9ILJ94pJlh5bWLZBppVH/qVJnbZA1gIJhZr72PfY1
e1/7OsIHae0rbhRX3UqQMG/WdxHJf2Mj4UeXer4ulrBac8BNRhWZ9i8YaDiJNp8e1MiSVgpCy7Tw
v2HmDyQegYm4ZF+mDUXMLFO0fw2YnyPiLJqL8xuiMWpVBTt5NFQ3izD0RhBm+hLV0lcNodFjaDXH
JO+LH+CnqzVPlmVjnN/EmeJwcVPOlp7aoixmD+3gSKmu/TPV/E+dp/4hAOG+44381VqRXbkKuv7T
Bq/L8Hs5htBEwhYgFibZK3DDxY393w/hhYAfQSWSkufpES/KDPVBNdH/AXMMt7UTmccwQPlU6nRp
u7Lz5/rD6XqT0dG6pRfHX2dZZts74azpFghX0mxUNKgWXnd9I36jvFMfp3oKNxgY+psUtfvNIPkU
tEH9PF/+FYvwe/5gtNxIxDUdyMiZbJQi7Lw3QOwIV49q56q1nbui6hH1KZW2/BFVOizjOm3XKMAf
7EKkzphhggzCDTjopxM9+lEuxTrCIe6ghV8RlfCTLy1UGKRIpPFfnQz2FlM18WfAhQg+AzJER2OQ
eq9Ff7X0wk4urvqaZttKdPnBdcTvmdUQUULjol8i+J3YCEwnqZB3JVmRv4ihDY6ol9luG1uDF2T+
cDUgcIJ8SGLuOnXA5MWq9etxytStRrv64fLynO9HGyAq8RjnFWXYJU2oUZ3ObOQ8Em5s6ABlHN2/
ZVGgm+v5Gpvl7P4hugUtQWeDWjF57nLvZ3kvSbXVCXpDaL2ALkdxqCtSUaxcdGd7joHQ1GPPwcsH
O7dYe6svh7Hq5EGgrptO8dbBC0DdJA1SY3cZt7Ppgv7DLrpVUQtZuf4+GHv2aqaLQ++UEHA5tq2W
WjJoinBN7rxjVvvpF00vUy8Iiuw3idnwVNt2tYbUf7vBTg47b8pcD6Sbg9QloMHT/e6XZtAXk8Z+
92F4jbuJQqt6HSSF+BamGiptiW01MvB58JibUSpl50rBif4JotaUe2UkzMwts3xsXDXuUxLlQSGc
i1x0KkL9W54iOuehfNHoLmBiM9/OQijhHyNqc+nOrIoguzIiqZPRIggBZGqmPJI6KAN6UoXrQ1gO
B0/XhP2MmFP2FKQBUpXmZFVau/WnytbyDXXqCUpVhaDJ0+U9fvbmEunAJJlBEEyNszQa7gxEcfQ6
VYUbQHeqj32Zj5XXd+gFXidFZyVX8Lr6a3TninRb0rBZe/TnuT9ZG+g6YBjtuYsIj3YpvWxCSYOK
1OOB2YCOG11Aug01d3gHspc7Wfts6sJYuf3PPpoxIcOjZUKUB3BnEUuCakf0p0P7ydWN/G+Os9xt
hmY6TebeuVKHAeN0mAg7c5jMlRPwwdeSIWBiTfsK6siyo0gqFxtOjOKjO1bhwWpEGR+Eqk7iexNq
tX6TE7GnK3nB2amjn4/+4yxTSg8Tgszp7leE3kYtRc0ItLCuuw16iY2nVIaSumkvCk8qJOdLBdjG
X7lq3nB9J2tL9gVec2YhgnqBnnw6MsJOuZNqGnSYRu6a7Gog9a0rr2g1JXls0CUADa23SnOwMUMM
G8+ygRrdDGaYtV+srCcU2JH9o8dRoU5527aTFLhKpQKZT6W0LTa20+j7gMAazmFR43pPQoA4nQvt
WFh/gzgx241OKC8fLY3EGmEo+ov+tdNwrFRXyiwlxCZMqqetnqZy+NWMKQhtEqOuig2O02B4Lx+2
5YMCdAsgALuOfwBYXuKGY2J9mRxNfeyddmOo904SuOn44/Igy+VeDrKY9LjtG3SZA/VR+4G0h+QO
oxveOit7armPl4MscqQmMFEDk4T6SJrpaoonpKsqPNprKsUr37Ikn5kW9PFCevsWcbC+yz/G49qX
LFOwxZcssam5MIxCTVgTRBGCG6VxpXFjvoifzb36/fLCLG+d5Ujq6WkoobtbcsVIym18hWKYsTW+
BFdYxFweZm3OFuG8Ci8hhyOoPvpfsk20kX/0R2WldLQ2xBzMvCuthL3e+JIfqo9c1J6+8d1gK+0u
f8WbPvz7u2M5W/NZej8GtkhaUfIZ5Z/ya7nfhTAk3Pa+g1PwN5Tc8Mk5io10RNbOWKveLnUNSANP
zukyXkhDqYybnu+LxL7SD7Xvjek3uW7cSjKuFNVFu+arYW+FdlQ0yZWMEvDQUZKvp3rHb9706IuY
PxGSqyFDX56WlRtkaconQzSIkoE9FFjPaX9XZ7/aauX++PBA8FxQKyf4pbxzOvFqQOSHXgj7J3Z/
plfKb+e32Ihdfrj8JR/uoXfDLE5DPkahE8QMk/+LD/nL+CQdx/3/NsTiJEhm0WgprdXHdiu28zYd
3c9G02875d1XLE5Co0F9n5J5iKviRlypx/IYr52EecLPTsK7MRYnoQr0wqp0xlBuM8ftbsCPYQJX
PReV22pe/Fd+/t+mbREv1MKRpSZl9+f/pmvpQbvK9muLv+xA/3fC3n3TvDvenW4rVoJCQvr60f9d
3Kj7/Lf5refdvuqqXfMQ3OuT2zwFK4Yxaztu8TA2cT5UQciY4+hJj2a5kQrP+Wne/2+zt3gZs0Ik
qFEye/12OPy36bTj5SE+fHyp3BMvU57kmJ5OHq4/E4DCWH20qqtc+mHrP4x+crX+1/82zGJvy7nw
k2himCLYOsY+iq+Kwgv1lUN6Vn4i4YcaRVoIv5TKzxLZ11hw5KtEnn45tR1krhIO7Z0PFLOD0g6J
fpdnOSqKqHaFB2mok2wToyv5L4wrnbADw4Y/n/tqwCP0CkCQzCqLCDwsdv/YD5UWNb7yy44TLOnk
IbutiJAJ10rNJR8cViKpeRbfn+4ZrIKpEFgR8E2UtRdAGVTh+DmxE/wWRurorh+FCSbTvrUWFi5f
DqJ/VIKguYLtfROFON007eAjHq6r/q+uVu0y8AAitfIVGepkKx6NtfqTLmKAf8AYEeOC6ifHRCnj
dMAEaG0oqqT4rZWp4XHuMtmzJRy2LGPCkThqijUxxeUBp6bAkzVXshHo0Jwl0LahqgVOTAv/1KoU
Xk9BHN6a+Cx+QXzZvp3yKb9JIBesFC3P1m8uZCiwFiieojy17NmlWiIPEiLRqI2qIGZI//fYF6je
5V15tnpo98+oAEDnVOzoaJ1OplTYyMKnSvankkqn8JALz384s8PzHjhMuvLinH8SrB2qUCAR2Htk
5qeD2QXVQxt1+T+FmbU3FVaSd1lprE3cvP4nG5/JmiFvCuJH0C+WJCjJR1ZJj03zPgzybldIpvGl
s0LlEIn0gRqoeZAw1yhcSVI6b2q7fiUTX/bsALEAzrLJS4E9UANZsuoNOYlLKRD2fRnwLEDLHezq
jzXIgNyzPGhR4bWrMAQXPsE4/olSZ6Y6rilELL3GCf/byqQvL3U6zXNKaNpAs+hyLQFzZeJgXNDH
+v3YmdJXGK+IB3d0YR8rO1W6HWI3OWCny7vq7MAw2GxExfalBUQN6HShKxY/sM3Uvi+UNvIoGPou
khfWFVry2tEHD/xFz61y5fV6OxGnC4/eFHqgUN9mpdUlgoh330ctXxfYTiFIjT5LXFvZ3mibTtyl
6KlY11WT6coG1H5VewJ1aseVdY7ZjwoJjOIV7+R29L0aScO4cU1Y8mbpOklt1lepWhvFhry+6VJv
FJTTDqNeR/qab9r53uW1ongOLhzZEYqZpxPX26Vhonvi33cY726qSK8TzD1rDTp729jWPuk1ZTyG
aSdnOxMdPLH3Fb3oVq6ej34F1iVMJpsHFavF0+GHcd7ETiLd84JG1hXiL6LaYFFuascAgFy5mSrK
edtcRmJ72w38hFupzqTXy5to3iSnywkZmao1QEYUO3jITudCjgrdCGU1f5jiMexpIUTDsDNKfwzc
rDXF2uV0NhxvJfhA2L8glhTEJk+Hs0Vl4QtixQ/JlCTUfeoMxr4UQYN3Yyb/5+WPW+bsyIygWUeD
CJASnYClIEkf028zgla6xxJrvEtarfWKRMv2RSx6156oL41JNGwo2tkrZ/P8fnorEjpUzfgL4OEi
D6NSZaBnk1QPWlBJX6vUcW70LnK+5mNreHy0fq3FqXqn+HrwVVeCf6rSpCux2dn9wKs28xtnguPs
ArLI0RwjjXVJlETkPDiUu4uk2/rtLNba90Z2pZfiV4jQ2vZzc44mmzLzZCAdolwGGPR0hRFTL+PO
7ocHM7fsGz+hGvhcF6qTeKEWVVTRAQCl+1Fv+n0+oqO7MvHLJX9z0bVnDX8o/rO02OnwedakamW3
BjLUcfytphV816e93t0htT7961WrMTcAj+vmq60G/Zqe1NmyUwOHEQGQA9oAbcklKYL6gaphJDc+
aFquyV4QqTbOZ3YbX2kdfjluDtj+a1arxY+orM2rrBvD57ZDpmLlml6+R/PvgEsAG2SGXlKYP50G
yVB6Z2xL+aGsG390B9mom/3QJ2NzFPhPxW5WBelKXel8TDTVAF0x7Nx1W14l7ZBiS4G3wIODl8um
0TvndiodtFJiaQMsaU0Ne7m9AbJhjoQQC5mHjEreYqPFRjOpdV1UD9GEwknQNf0X1EimneQ4QnXL
QiX+B3Dw9/L2XkZXGrQJsMTowQK9AmmwuLVFbGh4EpbGg9bidz3rckaPhj5qa4/7R+NQc0fmcKZo
cJJPFzBtezusECriouyk8GrypcTy2NqVvnJgljcyHwSElMsYKAsX5ZKbXGPpgq5cqzyIeKjdWPHz
bY+quRvIfvzZq2EeitAeBgPowzOEiNPC9cQPSnlA/T2/0abKum573ac/yxaFPhFtmiCfnpMOTabL
q3a+NaEIzpZ5IHY4DsurUKkdC5FVVX7A583aKQ1hzTGOMe7ySmLYn1qL49OnR0SrgH4wWxR+3bII
2ceZHNedLB6sIK53vmk1O0fJnK2NHotrwQBd0UI6Ow0gZCHykIHP0lZcfqf7RWSI74xZOz1EuZrs
q5HaUgYe2ZM5I0eRyua2yNuny994tkcBOQN8IHPiPafmuhhT6WIY81U2PcS5I93GiabvtHrMV3bN
h6MQXtNcBAfI7XL6Zb7AhqHF3fDBUYZmM5aJjkdSsGaQCW+UP+d9JEQDdQYBAm4kJsQob3GyjS6b
WrQ9wntfqiQUCKtRKjYmRlLx82CWYS27QQydw3BBzpVO5GpRGGRPU9UZ6SxhD+T7L9CMejyYfWLj
C9MkAfa7UYY9jpeAEnOe6YdYY+w6qEf4T5oT+V3pSYHZV44LQryVIjcdTHPytKn309tay1v4z9lQ
N+aeNnRLtSuCMqN4/VhxhW98HGfHAaVgq0ivReFjquDSJ6f8u69rNkngRc2kmZTcbTyOjljRQD5w
IZMnNliRKu3ojmsJga1xaHEnxlVkzNVSMd0ASHdsUZ4ESOR2PaySGyfCUucrpBOt6jcoIA1lvDXK
2o6vEVIL8qcwUvP8B4J2QRgd8aLToW/3puxjAzVmwygCt1BUfIfcAO2dUnJVtUhw01G0vCMHkBqT
pmBvlOWR8oYSPU6RWgGhDfyC9NWd+iIwW7IIihaHVDbG6bap0W7ak9rZ8T9wZw5uGbpAmvLWN8aW
2meFgOquwskrfIEElmXbEHsbslOsFi3+JFDy3VXPC+LvyMDN6F8+NLG8K5Eh6j2jnDrzQUPtqXQ1
I1bT3RDmk/zNFnrQ3KgiMUJsd7SijYWbaAG6djhpKOi+WHrcJl8bxU/AwAwtptMHON+WdBBCa7rv
OtCYFLFl7vutMziJ8S2u2sb5JctUWwZPiVJ0QzxoVjqdVWfIcnFUVCl/Rea7mKV21SHc+onWA+4S
WNLsHSeT5M2o1kP9AwvEOtuPxLrBvqA4Px4Dk3hvUwyaH226LBD1xrIloXu93yf9dSu0St/jK+P0
XlVq+ETpfldUV7himvaP2JZa+2n0R6eavKgD87IdpCQXXli1gbFHbSYNoFOYdrcjDoNkYdi1OnjJ
ZFedO/Jnh5tOAaQSe06IxQqKOOCyrdFVzd6OKzY7nl9bFDhKfAQxZWzGb1IgSdMVbSnR3PZdq4a/
OrXWjX3vg+24nzqUA69LkQy9myboYv0REXaAW8xb2jQjpKxnrzkqcLX8E/4QeG/L1ALT3upWgXAo
cqq6tjPNwUq/gAzVZyau2aE044raqOUMEs4Iv921W3SvXC3x6+onP8HujwPpd3KIys6Rt62uDen3
HMxs8VqSAsc4AqHF8m20ldKQvRAZL3B1ao8mmcr2wyWonPQx94rYMsbMkxOlqhHWL/Is3bB0Woh1
3YTby9dCD6xmRCrZ7/zfJT8JJyEJLzjf2CS1jmpIX4Kd+qN3w+DDJdIEKtNpxkXwJYr9VBzho4a2
6eVFEzWD142ZM73KkqXkihtmIpoMN2nq0sTJDgfNHgMi0Pd/M7ATYXNAio6Z2KglydBfaB12uM0g
SznPl1+KZZAB8hexbBQJkCIlLLYXdzjI+KLgOCSPBe5nj06gBX+xLq/vVL3EFe/TY70J5MzUOLCx
S0iKVuMHODZW9NgifnrIC4TKN5RMmw74aWmXK5HF8t3ly6i/UIOCj0eNbyl6qOqjhAFaGz8qfY7p
GHgs57tUh86d3FvsBAKvWN0UVpI/Xv7Ks4gGvZX/fF1JbSk/L6JfNkaEv18i/VSSOrNdTQYC6iVV
NXwxk5DLW86KcCXEWA4Jy4DaFnTQWeqF+E09fYjBLwF8qqT0lzLGcNZstSnbnSYLa3pSR9H6X0sj
qj6bTupzpA0PhzQG+AuUgNNBswhvDKeKq19R0DuO1/pFFbzCXMns67jquMXVOLK6jKM0NfU+UI1B
+XV5ps9aHCwxVQQCBrJKsKZLR6pQNyQ8ntPmEfF7/2dhRtQudnAYAx34r4Ra9y4RSex4WH2qL3k1
igEuFmSJ1vLUSR+Uu87ypWGlevQG7n4frpDwgMNj08HmmSdmsQHqNITOKSr5AYG8Tgv3AXJXiNxn
NlHJN+6rYUh2zUh9gWpONFnU2KKgsp9EZqWA4uouqXO0y2VsejynzGxxAPCUmWKDXxz3i4ZS/5pc
59klQMUWJ3t0xGYpWtykT5fSkfJRaH6mPg2oF5r71Cpj9dAXDlEQ0VGwlm2c5eKzjQRRIxExFVlq
IIvwNCw57+FoyE9pNOnaV+rv6rDxba0uduFQpgCoesF23quq1ESKa3FkxDdRGL22qwwLq8zL+2ge
7mTBwAkTKMskAzyi/KTTzx9KWRWNboVPde1bWyWJBzBzkAKMSKk36hR0O38ySm+Q4mylSXV2cFHV
QgGPzIBSGP++KLqx+FJY2GnwhOwPsWYTIcWzn+tiPjaFkvarg3GervB3PhiTOHpmfJgzI2opYZ42
fT2lxL5P1mTFR+jz4dGsHel7GDTR0WzVZKX4MM/eYnZRTVC4o7jxqXssZjeTlKrxk6F+Uprcx5zJ
7NKHJkz9atOUuVq59WTAE9RSX1/pRJzvanIgwOgUM5lczuPpsvY0c+ebaXgyQFZHV2XkSNmXIMym
aGNlCIyvzOsHu5pv5B5EuxG6PyjI0/Ey2mRp3/XVkzSr5P0MoRnAtijtDI+WUejRFSUChABzDEPS
DVjgZtgE6FqGnp2H8VqV4nyVefLm+gEVGOrIyxZEGqd2EHd98DSDVDejYfrHWvtaWZoncpRVLx+g
85kmvYC4SO0Y7CWtn9MvH3wVTfJ6dJ5sRB7u86JXvkWFiTK4jF7n98tjvWV7p/sJkCnBK81WNBs5
rqeD+WbWOGZbSU9pkwkSKxR9rTr0EMx16IfmRZKOdznBfXrTtX5ZbYuiy+0dIpqycSxKWns3hSYJ
0dAfmc05XNuoev9ejsoBo+y2JD87FmQm8k08FkFylQJjQwAeczPjPhjs/sflzzmbOoqRRGAoUiFp
Qsd68TWNwAnXymTlkcaUFVyxQ8pfNrlhgLZCbEqbz46GBAd6qUhs09igJHE6d1payej7puajLsXG
I0a8QMxMydiWuGGuHId5t58s06z2gR4bnPZZ6XNZbx3RnsNK1zRmPKoyJ2ViE5ZTfUiRd99Motbd
iD7pkRc42opJz1dCovN5pTY3C8hTaAYTbC5u1tYAQRSHpf3ok5aEtI+cLCYawAPmWgjZkVaCzbPj
hgzNLO+Mmvdc91wicls0W2mHyuhPG23j6d2keVErxBVTUAPvzqIVzM1yPHYNYGf61jTk6R8u/ZHi
ECtup5fV5041v9l2J66q2Gx/9nn6SGK05iF+NhrMBgowsKDhV5EjLCazqPsmhrI4vIDmpw8/VTL+
vVbuhHvVKsJiO6KqvFYYXBaXwFSYc2g5U2nm+HYR0yZdU/VtPMkvjuNn36BcZNdtZJUrB+KDL6Nw
BVGXqwuGlrW4s7GJDTPdzuUXqfW7B6Mzhi0WDMkmHxGbdFWpfP3cAaTgLwPapg6PcBmaO4tSVovP
+VAUfvyC+brslk6QbLtuTN0uKqdPxhYMhXkMegDzg0SfazGB1KOY2yppXrLBrPZyMfV7ssAvBbHk
F5SgOveTX6aChAfbM3Me6Owt++zEs1E5mtOISmg/O4LYzU7oIvHM3Fzzx1qebTqyrDczORf6eQYW
23GIZnyDhZZQbbU5/vLpdAxRlbgJsHd+uPxVZ/uDhcI2AUk2ntL/o+48d9zG1nR9K0b/PvQwh8Hs
AY5ISaUqSRUc23+Isl1mjov56s/Dsnu3RdW2jgcYYAZotNtdYYnk4re+8AZu2SJ5QT3XHLXJaL+M
jZN+tNGXsQMrKvGrbMKrOjAvHG7LXIltzlFNkxP0BMfpcvJsyBMjfGgrXwKrtD4asWzQShvkHkPu
1hryNfogwF+ZuzjBb8ZLCkiZibfJz5IVqstMVO9LeZzsPPviFJxyK3I5fzVRurlDh5v1hb1yfleJ
J4hHkPWyMxkMnh5DtVl12KUaI/HEdK6CIum+WbAQPtipb7xrg+JS/DoDHkOFYe44q2KATgFWsFiQ
TleYwjySPiPMYw+fTeBu006y4shXXDut/Rzu2zQmpbqesP/od+UQYZCRV1ER7kbfQElx1UVsRvyP
7Cbzmi6K8wYzsz6PmxuSdrDLihzJUotLkuZnyqpFAMly0xh5Zmkld3XLHAX5nPKShtfyTkLdhd08
03oZZduE9tM7KQsly0YTwfLRV8aHgkbmVeqM1RoRquRPQxn7C09u+erBJiL+k1YzTkTKYdnyl9tS
8tWq1j4hwhS74FyGlYRk0TZhCHapjl6eALPQFEf3jDmbI8qStlxEvAM6VfFnJCo786mUnRg5tICG
hpR6Lf5AxSaYKrrJamxwGrpdBCByWEXVzD91nWa2uHDhkMVa7AnwXTo+Mnrdrgi/+CxcuDFnvQgT
J0zoJ9T8M+/3zGKFkzPsUr9Mv7S60/RPaoVBrpePXdLjL05LV1proZCTpy6QtAYXaRT17wO5qeg/
JiSywTbnuM8u5SWLgEL3i0HlDKkBAYqc3FLuqKU+miRJbh6sgkRE1TpngxKgvc6G3PQSJJ62oiyy
9a+D5rIS+r7qvC/JhBjELj3/sqCOfTM1mgfEzPKNHffhVZo71XWh0gepjb67IYHoNjpR24XNqN1i
33oJpL54M+bPAPiKxBMYIQno81DpJyR0a0914etO9VD2SRm7aLMptpu1o721amEfG1j3l/iQL9xs
2qizegM8ULAWi7aGVCKXIVqleuhH/GTqWss3sT1ZbyRDSjZlXcleMRMhf32zX1wUhCQDOBB/5IKn
EQBLLBzp475+MNNO3oWMLLayUkUHpOB8F9Jnt0Jd7JKM1iIMPN9cxtO0jJErAxm6CDuVYZc0Yhrx
UCQ5vLO4JshpwJnhnF7Ul59Top8Kiee15hYjwW2egy/Jy2ks1Qw71PohLCQz30FrK2Q8SQrdv5km
IYKNUAun2o921UrMpdQ6Xum2pDYw2pSg+r1jEuAKYY8eBlIG9K/O8KITdLeBsUjx0LexBvvNTq8a
R2aa4g/JhZJiEf6+LzWnAaw42zLMG/ynDYwQUKP2co5RTRoFB8lRunVbhJfS7EWZ9rwKXuKEWU7+
WaPxdJVGiQg7VZk/DMUYHtpCfJkyaXgD5C1EOsqo1xoCJHiOxdUV+MJPv967y200301a9MjcEpnB
LS4SuVgKrLgL9OhBmpz4nvNZcp1i6q7R8yu2v17qhbvJMUzCQaOcOLiU8WQCNaSSkRUPUoduYiCG
5hbPguTx16u8cDdnWAi9CXRbSDoWzyzNEh+LI6l8SBQ4e/i41W7s+6anOSFIwVavrrpRN5ixCpG6
odVdIuAugx4Ks0hsgBWhwUqRv8QaACvLUpxfm4dMmfw72S8ZU8taJKcergHlJ18r5QuF6FJbgA3E
i0mpQTUxi9aoi2cIrKNMwkptH3BblW7CPhiCdT9J4iu4nzzwUmanx9xv2i9IAfY7vFWkL60TZl8U
FAg/p1zGDwuxf/sy/DvCcHffQ4P4z//g71+KEjpvEDaLv/7nbfmUv2nqp6fm8Fj+x/yj//zW0x/8
z0P0pS5E8a1ZftfJD/H7f6zvPTaPJ39Z5+j0jvftUz0+PIk2bZ4X4JPO3/n/+8VXT8+/5e1YPv3j
jy8Y3jfzbwuiIv/jx5d2X//xB0ggZnUoZgD6xxqN14bD4N9+Xu/HNx8fM36Pi4Vr+VQ3Rf5qJ9LH
We/z+zL/8nc9PYrmH39IdDBeMxCYMcwMHmm1cab0T//8ErUXvl5w2pk0zYKNeVE34T/+UOTX9ADJ
2ailaTyCJv3jFfLbP740T0LIBED6cDCiAvPXpz55nn8/31d5m90VUd4IfvGz3PbfR8LZbVi2lJ1A
oFjd6vGuzW5CPV5ZylMGgVHP8YmaqS7jMbE8tQeS4o7TO/y95BwzRw9DRRuuMmKlxSosVrrlNvq6
SK6sL4m50uWdYz5U1Z3pHydnW/rMnq8sapJ2H1tfo65wc6bIKPNW+r2i7/3gbefvkJUNLFdJXMV4
jMI3dnKU2qNVXlfqjTDvCnuvx3eduEn4943EeRXdimFr27mb+jeKUrtqdKwlmBvj5E7N0dKxAAvB
W3228ivff+id90Z0W4CLr3MqimM9jSuB01UOrD89ZPGd3u1MZdP5N0axNvO3g7FKNIDCnhTj77AL
+0e1g9BWQO72Bf2oBzjRofZ2glPJVHT61CU7Kzz49OSanTneBP225vf0G7O8itOt4exNhSIwfe8Y
nopc4wCW/3YYt2a00Y3b0Nkr/TpOb7BdH8JrrT+M3R2ymcL3wvB66v6Uig0DUIqfjRbfWVCmtSur
u6qnj54RwDjCweCab5n0D+Fw3yZvGWsBN77JskNuHGv9TSXeoJ4Sh1eS4cbJOrTXUY4vI2Bkr4m3
o3ldS1dWiXDEoVQ2armtwu8NzN+KI2+LjH/+F4QGivZfhYK3RfKUPrY/B4Dnn/jrhbeU16AneTcB
xlLVzSJgf73wlvqaoQaIEegkaBzMFeaPF16yX9OvoPKEWWFS8DDy+OcbLzmvZ/0bCEqkFrMdtvo7
b/yzgvhPL7yFvdBcRnB6z57sjOtOsxQKYGeczFJ+oyr3WnXLueJv4vx+VG8K9aYPdpr8UAb72SbL
H9zMPKKpIeLNdK07q/qDk7hTuE/RAYJwWV4Hplj7wyr4VniZcI239aZHRU5xO3bpcAyE2+Jwqt+C
oxmUm8a869qD02+DcT1o+wommarvzElZ2bGbEG6wNPffhfWfcuRmpVtti8FtOvstHFnGWxHQoWsj
v4uiT5Lyp5nfDvLBmZAevE3V2xzIl5yUK9s8KMn7QEcQyJlWo341Bvs0eBMpq8SrbkV1TYS+VKzO
RcHZ/aT3wgOfucjLURWN46aww0x+IyLjo4EImzcEunWjTdYna2jRbnC8opI2/QdpaIyDhR+9F/ft
JT74gq3K8QVmkLQP1C5JC33YRfKZ58IuUeeY3iSh+l5pFfvBwHsOA54bI4o/9nbxaJb6uwwimKva
9VaVS9U1QHG/KWLJmzrl3U/vxI+D5ueD5XQOzMdBwobNRSrMRJ3zdZG9FYWtBqPGiKdWa3nTlpGz
EZP+sdHGbRab14zApB3Hm7J+Xva3As2/TENOUpdfpjX/AxMWdthPT2BOiE4SlDePHPCvrp7Sp/zx
/7z6v+LLUy5IeV6Rqrx6W0eiecxffX185bZ5SB7+d+7y/Gt/hC79Neqls0kxtrbz+GzucPwVuvTX
s7z93BnDwwZOEV/6K3RZrwko4Fdo/RPDVEiyf4cuXX5Nz/efuY/xO5Fr0QqhJY5Ky6xCSJ0Do+ms
1TkNWApmRXgt4+SYboQFySL18smvkK/NlS57h41ZWXyGdjKQcoQS7uufNaVVi3Wsor+t/d6bT7tn
HsnNmlvQg+m+LjmITFzGxHZoXqahNaxyiubaJ/SVWa25pjbiySF1wm7CTWFkc6XEdN4RV4OYNJpu
EV2kXFoPuGAiZ1U71oWRxaKJRvVAcxYVq7mTiWoeheFpnA+cLHWsDi/OoonVYXKB6lTqddJYYbod
G8RwabCGcPYht4GX1ye3ATJb3cU5ql4bqFSSda8EgS1f+lynkQGABpuLsTb4eMB7+KXM8fSnWlzV
Ki2XzOi6zo20GNcTZMZhLyVOy1lS9alkW6vaVCdZX7UyUk7vh14jN0sUJ7JsV+nohtmu1kvjZK1C
J68UTzdHEb/NlNT6AFgb/omX1KCWdRfQcitoUSqj/KM99d8QZ15Oe05C0b8MWP8DwxCl+K/C0N3j
IjV6/v7v8YVa5TUdXVreCE7PQp7Eie/hRdHImYD2zyb1MGp+ji72ayZT8/4lnQKpMI9LfxRC6mu6
kvQfbLBxM7cQjuZvFEKnu5K5KHp29IYIMrOqKv24013ZqZWfFYU17lFnajwltgRiYzacIpSdV12J
rFqpjWs90i41eOfX8O/0YV6Y6azFBI6wy2UuF3acxIzHrK/xkIJn2pmx6TJuR21YtS+xxhZ9m+9L
AaKc2RPPWleLa0yrcGz7vN4XPkS1pOnMzWCY0fcjmB37ckn5TA5aXBG5JYx6hkRghZZWZxHsk1ZO
q3ZvmxJpWW2jJCwb6TtrNLvrJpL7jZGkirpuajQcGzWuktVg6nSQ+dD9YzSEyrrXhWl6E9ORrTSp
fuOaSlEWK3Wy1NtKa+XYVYoh/lpq2qZCsQhf5WYc3yndKD4kXdV/7aJQ+tPCe2llQM4yVtEQd8eO
8hDzyiEcH2KUnt/pbV/92QSKdQMw/bMhYvm+zvPeU7uhDVajL1c5hVY2fHImhcLyp9fihfzohWdB
94ymJvxBYKZz9+EkCiro2Sm93OyT3mo3DmADD0vpSx3JOctaPArYQLwgNB55Eku5ZRPb40D0ttgb
U/i+qzytPYZVX2410xfery/oeVx1thZEvBnJSuWz7H7iyIbhb+mLPcatm2rEqjXIvMrXNvHopu2X
IN6UqrHCug2seOSORr1pu2YrKHPtpvXs+k5tH2FH7aKqeAokjE57e5s5t5oYwJsfMep1k3R0w17z
jOy9bWReC9e8nzq31/ZKfddF13LjluLBR/QwlD/p0Ye4uwb+meauNAV0COXZyWUda7Vrxy2CrfEq
nrZovLD7PghUM4vxHpc12s/7eJpWQ3w/mk9+836c4ps+eqA7s0mVax/SdqkcM2uE+bHR7GCtdj3/
+Whp6a1dqld5+1DH9YWb+0zzO7u580SbGT0qDkt/gFmQtyuEIvZFGClb/rox7VzexEn+BMN6dMdE
ifZmMD1mVSFtLVgd4OG68K2SJMcoL+WN4WOfnYW+eVPUuCZgw73KnVHbZmYRuhnervexkKM7VFdL
V4unGwBc6boJNc1VxACsrle+pqXR7ID5dzdO0VkHUxe8dxIHcF2l+RstMctdMkQ9jycft2pehrtf
77Dn8cvZTSDNxC6AnIbG2Ok7gxCTXMat2ewNXFY8y48i6A7GeD2Vk+GiIt59c3rYfaGVdqu4y7SP
gcjVXa4NMt4kjul2vlmtIsT6PYMhsisxAmLU3Dlujgym6xNhrgZf8JvbJFvrenLpKS4S2OdYD56d
oeY88eDoWhRFErQSTN+VBnmkXoe3hNEOSkbmtilHfS3sPt+m9pjc9PaAp73SfrBi9dIo74XjBmgs
8ZmThoHB0n2vx31FTtSk3Uv2QHhzaBNJyWRsbcM33V8/rxeX4jylVwniA+L96ePK9bCqEDyk52dm
gQuHqPaySkkhR3WXHLEW1e/3OzuruWD5BZbFOpulK40tjLYU+7SUm2NmZ7anxZl230OYveFmaLBk
J9u1+jrZh4pcrssWjqmFk8nt2BbmJhCxOE5jeEnX8nlKcbpnLfIakl7M455nbqc3IbCKqRdwZ/ZB
7SOcDg8OP3s5TFexwH5c6rXWswLbZsSuffSrSPO0PvavjLzvN7kymVsz7acrSULmB4qsfAyM8ZJs
y3nmM/uHM2WnEU1/aakqrvtBSCGjlXvYYcVDltO3DJMhvTanOt9aY5jscN8294rW5Bc2yNkZCI54
Hu7OOYJuM086vTdVICutFeb5zZgIew1psPSCFqzMr7fh+SokdTPEb1Y0JS+Z50w/1Rtl55RdNcT6
DcTtYYNrIPfeyi9pAZ6dtAiXMgqDi0M2R4imWP95FTOQzSkdu+kmG5WtVtb1VTvJdLYYCHoSZLbn
a/pvKD/+t7U5ONx+erxnbY67x7J9fHV86l/Nh9zTSSvj+Ud/lBqG85rHjbQT9CiQE/OI8kepQUcC
5awZ6qng1fD8lb8aGXwF/Sk6eNBG+anvFlo/qg1JUWhz0NaiC8uonh6I8jvlxummZNoN1AhA4Yw4
mnfNEtHbcyZJA3iTvUBxC+lZrZG+5ZCRrn66OS9kmacz1OdlUKCZQYsAONARWLxhmT8VUkqg2UtN
mb7T5HjydIZcx7rM8w+BpOgfYPqpO9y45A9VaJoXJvznV+lgoURTdFbynmn+py+FVDi1MHIjOOTy
1GyVxAarP/QPv77GlxZBFZpux9wYIvU8XSSUrSYtlCA8qI7BoT5WtZsCXLgQq04Ps/lO4g6P+hD1
LDM0wNinq0jTGAATjsKDPPTgtPI8W0/2lHmSncne71/QPAEAyU6Sg73c6VK4XbOtoaAe4jFm1FvY
ElELWe3fiovfr4gRBf002A2zYtfpMk1oG6ODnfEBG/GGbDuTV6mRNJfaPXPg+/sAfF6GE5Dnz9Ox
8Smbb+xP4TfqRIE6lhweAqcoD9C9J9zf5HRT+OpTj5OrhxaQDTKitTf9GBZeN0yIk2em8/t7cba6
mvF9FNxwf04/R0ff3JewYTuEIF2vAboaXjtZ6QUUxukx8P1qmedyoUQSyCKLDM8Z88wfNDU8VIn8
tcd/EYBpeW+U8KZHdTB/f6cgXcc+IVTRHLEWO6XlnqOeYYYHBrjtFhSNWGViqC7APV7Y+qBzZlf4
eVrMxZ3eOb+OOlPN6vigTYO/hdJdeVU2PvWy3194yc5e5RkD5TDEgD7G1GCJjc+SWknRrMoOTZ74
3YqFxZXvCOVCxDh7SABm8W2EOouhCACPRVT0G8RabKskYkxZ5CH/lHw1gxKZrjaz78Fi/p5vC5vi
WfKPxHT2MCHbWaw3KppA8SqMDv4UJXjlQZTB0ONSI+n85lF7z5pA8IK5j0v7xyqlnWHHenYYwJjs
pljrIPDgmvXr4LRoK88XMy8DABL876ymsthzxSzgWFuYIpSmnq/qQZe9WK2Gr1FeYObYBOrtOHX3
+JWIbyU+xre+2uUuuobj9xToX7eZlnGFZj5KIFRTzCmIXovwFRnpWChhHh70UB/X0Py++lI0/O4L
xkRtBlrMjFjEw5aAwBQ4XFtFvGAOqJu1n9eRN1qosv76np4/udNVFpdS4CIkUg3IWKNCsA1VnYlq
b1+qPs93PVItvFzkHbDTz/iRo0QJ0IVFdrCQoLiS/E4g+yZFO6dATTzJtO4CmuksbHCEcbzwfpHh
M55cBH4ZHouN8XJ2GDPFfKNpYeev1Kpv3sM3MC/p+5zfQo4ywiCNLkagSL2dxigpqSewdmVxMEU4
3DSNbwCWSNMLPKwXVwFFyIs8R46lHKSWIDHWBENxsJVAgmaJjoIYk0vWN+c3jmuxSP5IXnmfl0kb
ArNxKSlGcagcxS7dTpWA5kD38gN3bJoouNBWmcP3yQGtz4ZWvLY015liaYtbZ8XahNFbUh4s/DTs
tV+BUklRIvE3mT3ZR4jv9tdRas3DUEqRuJCEnG9KEhBMT8Ck0zPkaD59bgjl6YU2WNWhaBoF2Vyc
l5Ebyev4zzBMtU9hKsfKhUPm7PbO1lkk/hxldCrP/ETVZBpEFWQC6x5DrFJkSe5ATMZgmRTjwn55
aSla7eS/BnAPkrnTq9OsIDLytmjIfZT+aW6XH6pB67dDJyW/+7YxlkXyCVU27DWxoFrUn/3YjpOS
p91hGix9pwur32atCHaB5Psffx2uzp4ZGQdVCRfFaw1laHGcFU4CAp8O2gHVT+GlPKjrfqgkd0I5
9wpvNPtC5vbCXaTXR9VFoqoAipzfyp8yyKBoSiN0RHuQVC5IoKLo5XXeu0M5WFe/vrSzd2G+NKg7
NJBUisNly4rtVw9y0rYHsiDlEXGA2JWCLtsPhtUfc1DwaLA6nbm2ssC48ADPYsu8NAkhKmjIZTwj
/n6+ymlSE7CZSnuYRbU2FbTdT7kWThd43PNY4eRlX6yyeHZmFWEy6ajtQcvkP1s9H9Yq2itXmVT4
b+M47d3Jj/vfzR+f1yS/hkQNNWrZttVyrWSGw5rI4lgeRIWPFSINa8kfgws5wYs7xaa3SmnvkJws
SkGmxkGnNRYgozKb3EKLmLkbGfrzJoZKv94pLy5FjAaoBQ7zTPky74sBXVWzPUx9V+zwP5c/yr48
XUdCzy88swUsmJSLG0engBoeKDRvwuIFECruRkGkdgdbqvxoVZp2fJwkM7kGSxYcsDdnXDiUloFR
DCxkfVUGmfpkVXV+W9WJco+MVnqpafjCbkX2jTIKxYl5lLv4SKWM0AOHYXcY+6Jm0/T6td5F/oWj
6aVVEMqmn0sdzNhy8TynaJKaqWEVpJH8lVS1wyYh/Vz/+lG+EM+o52mO0NbhMFqyLaNwaNpRNfqD
2nPcRhyDWyxQqp2lpNXHVoj4t+MZ0F4AFDC/6CJRh5zGs350QiE18nToY0N14eHWroVfuDsp6iXr
h/NLY9OAzKEooCbgj9OlRkSLiynV5UMs14StTAhVmQfZUehJVW/5sOqG7BLZ4jyIAmhmdsJrCAgF
yM7pohjA+5WqBM5Bx7RxPMSKIaKt1ORpvZs02y/XAjR7d5c6WlIcUhoul0xfz4Mc1R04JE4MGLtw
1k8/QBuqMuaEkXQw7dq+7q1SuR0zSWwzAUiIxrs06F4s/Ei/kFmcb1dSKUpX6GHEcczcTtc1QgOS
lFr4h4ldts6TWgAY9i/5oZ+vMp8OdDIwaaK3towGsuqPCLjb/sFPmmkz6mq4tqLiUhOKNiGf9uSo
AK8+g0RnDj4t1GXtY5SSnvKgGbh33LD7wRoYyjKkMuz7wMnnVjpNUnU1oD0+7XFGV/XrDMNrCEUI
HQ/ZJq7KrHMRoBH9evIn2cSZrk7hh7uZX7bxUbQaDRFN72VpR0JTM9etY6DkmRYMsWe0nf8ejpJE
m2bUgI8nJQRir+6kggepIO618quyEl47RArixjJKoq7jFLHxqY6nbHRRCpw+pLkaJXdJG/GOqVEp
zJvcFxFs9GBIyuKNErVOspLLTjM2dZe18WOEzkez0TpV9+9C8PjObRIb4pshagVlLXSsw31e2KW+
U3Onbe7bNMBLZzKCrIGSaqbyldZkcuLFeis+BtlkWV7GBCTYQwFOndUwaBl2sUILs1WYIiy3j5S0
3MvykL5vGqvW1jEdquitORoRZwpZ8+Ogjal6RF2zjG5DkQ4j0O3J/iRoK32QwEOk28lJgJgJsy+C
7ZT0fvsB0fhE2g8xgtu7wfYDqViPo+8r93GvGNWqyPB8u530Tuo3IG+sR00fFdsLUVtLdkUuisrz
Bzh/V5VV9hNe9FGB3kTcqShZF47e7DpUuTK0dfvY3vgqDCepG5TUK+Uq/lg3GTJ+Di6cxVroHFWu
1mp6Bv8Jt8EylNtsVclGHroNndyd1ARJ7ClCyOC0hmzWhkx88RlTY/Oh6Qcag6STXbSXG70I12Wp
O09dk9qTa08pYi9RQ9Ww9UN/zLzJlEr9IOWd0W8S7LQVPoUgT1yHNCqs20yTcJSrpLS1PnMeQnTA
QL3Fhy1Pjcpel9akRW4hOcVnc7LFZ7MuwMdKTZK2G130QXKf1JE6JKiryeqngXZciGe306tXUmTY
xTZFY0qshy4sQaUFZthupkFPjI1lxKm886Ebgn81kh6KtMMIPVzRrEumtS2H1XANuBAX5aTRDKx2
AeG1eDQ6DC69vKk02UOzEbygmPpqdEXSJM2NmVpIiXcIobWfxlGpBACSXos2UaLV0Zrpb9lfI0NU
CbEaofHmN7bRo5BZSfj6MRlHVeumFnmaHAxTapSvvS+mvFzHdhyWh3ZIjd4tBDoYnBeVr+4aTAEi
BJz8UnpEcGg2fbccVBcLVS7SbYcMHK54QWreM0UIIYVENHzllelXgbEznVANNlZaFvV2av2m3CHb
5qSrMbbBF0x10wZu2fShfM1JqZue2QFSWtGriPx138rlnYl9CkKHPcONW1HX6Byag52Xn9DmDGnZ
MXao8/eT0pk+wn6QpD6OVEkoXmORO6CyL6Ph2O7KKTE1uvb2oInHMq1g0ya87eNeKqlytomV0fdu
So2+wSoOB9TXgJVW4murDoJtgRqRTMyC+ZKj+HI9Gdp4pSX9twAS/BDSZ0uUtFFXTVsCalSVp1Ax
/mxq6zZAksIzS+MNhi3sN9/AKbc25LVliOybaId80wD68hz68PBQ0O6SAgUjPK1ut6JhHK2qH3Kh
s5WiIIIYqt42kYRblzEl8buRFGUV0VO/btsSFEcocEmlyyy3E7psflAe/UrpN86EmyJiEsUmxsVw
pSroYyhDWN3HvtR45TTZKDJWt1GpN27bI+Jpt0V+9CPaddJofBuCmnl1ZB7iOmiRpTOkBwAm+i5V
Aebkfr7u+iG4mhTt8xh2SKZa0l4zGrG287zcGHSytk2rBB5Y2GM9agAOUvpOH02tubLsuNzYGEq+
bfti73TxtB7Gyt9FUxxfkdB2bq6odxPwVK9tcmUL+fsGsXlr/t9wV8RUb20xits0B+5TmgF8WTMv
D7qSfdIyA9edeLyvLLyJpc4QSJv6FdoCU/DR7+PEQ6v1o1BU2myq3K8mquprM0zzbV1BdLCzJ+hi
m7T3/Su9MfEIcNyyGhTBVAIV+iul1SrDrc0MgO88uOuLNyVIDslr46Yt7voshpbQpIme3utmbaCY
V0WKdE2cdNprMw26CLELHF1dsw7t4rYY/T7/Mkz5NNyNdW4ZnizVhT24sRzl/dNYj0X3LYlGtXtw
ZlehYxzrE913OiXatqwxHnzKVDkDoCiXxjS9HQFEd9NKlgLRXVdQrOsvaTHI9Z1cZHnkybzR8VqU
LRyODP1koqQqp4g5avDXwRqAz1fiNsuugMlQsnW0jYxNI9Kg+JZVmd8qbshZG9teNoLxbV29h8qB
erH+RZmsyHn0CdLB2hRy1UKjivE9KHJbwTerxrdSu0LfwaTbyBtllG4ZGmrqDr7VmSvVHsyPXSq1
/Z7Ty8LkI4zDxEOKJDkWYnDqNY0qW/cs0TnvszCzOXAlUXxFY7RUQZBhYHGDX+9krobCBOBUDL1t
rGlLZPpVqKAUuGqMqXRc6JIIVjaqHFIt5bL+LW/8elr1mVGhNEFGmq77NI4+caRr6NM6BqICJcCd
67BGqmCVVFoUeepop9kGsLJ8hwpn77gCSjxXilOR/lZvwvBLlfUJKrdoF0X7SnFyjkGbg9qz+6aV
j42Rp6lr51EuPO4LydtoD3pJGRCUX9GU8xWvQMgfZFowMhcbpFA37/Ihm+orJxojJUc/D/e/jZ+G
zrit/ckJ9/UQztomRa1owz5uIMevw8LKTC9Ta7gW9hCYvSvXmibcvDPrZDUhJtXoKM0OjvBogCnB
gGRXzAFmZoZxX9VDHLiB0uYPJSDVmpNZTsbbMCNtg9BiCP2hRVCxvgP9Bd5tilTT8mKtH6MVYV0U
R6fUEK9Becih6DeQwb2KlF7xt71V9Oq1VYeddJ9p5ZCuskouP5EVmHdhypx1lau9cFaww9tonZLk
fyLLl7PrileSgl7F+uprG8rVXh+CDuwn4gPqtOWwQPG2aZOkG1ZaEiEd5U++kW+HSsWst+hCX98m
HSmo23UwB1YcwC2yRAqnyUobBHm6ZMcY3IMT7k0vtbo0R22iakz5htFYj/06sv/mpiZyfRs7NcZK
NK6jN4EumveiLgfUAbphziXCeigT1y4TyXf1oUCYNYkMdo2h15n0kGtV5QB2GTkXqsDvUnslFEGY
4GgpxQ06G+VXY040d12XW/kKJHvMoGWYJRs9lde031aFoo2HWXq42JRTrk1bn+ltu1WzLua1QEcl
c7MY2Tqv7s0y2TmNFL5HxA3EkwbG+U0+yZG9qoqqKrZ26ztfo0hRcYKsMVVkW/iMmmuMZR9pm0Ct
GMnp800aJ6pYocobX3KTOKvWaLhhljI7zgITo/V1WjXRr49sJerCYx6awRH8IVyyUclvOcj8daYC
7EVKub9E3jjr3zyvCqac5I+h43J0SlKf1LiUhEeLY2xXG3m0jqPB8oBPXrrAsyJ8XgoWLw0GOov0
FU8vkAa6opTNFB4dXhrsOeXkMELXQAt88lW3Vn/Tp51+EQvSNJlpKXBUQJecLmgFCr24Qg2PQ6ZZ
HwNADX8mjv57ivU/VmFSixoWTC+ghKeryNXQortthUcFnLaAWlqa/i3UQjnc/Lo/c1bwcjlz+xdN
JepARiOnC3Wm3tVJ2UQo72rVTk2xQtbGuN7+epWXNgRltQ2SBBV+eCmnq5SNCJG2FdERzEpw5QBD
INOM84OVmpcaJC9tCLaDwQiVRgVziNOl0nokWe/76GjI9UOTOoSJPEHnS2//ZLz78b9wXey7Wfef
C1vOSeMitGrbGCP8WFL9Vg766sskhtrVRkxbfr3Uiw+KfhZ2j/PjWkI98hQlEa1JaU4qWsAhW3e+
eC85Vti9/S8sNKvxsAtxZliOFlM9inKt0aOj7+cNpYZkme81uXeaC53Bly5oxgrMtE4MCWdo2s89
eYRWfT2X4viYFUn7Af4C1gzFVKaXRNjO1wEmRTeH14g/gKCdrjOhfK5OLRvCCo3WC0JF3YyWHb75
3bvGYBV9ctg3CAZTtJ2uIppw5DStkqNdD8M+rTp5n5lJegHwc/4ewaChW4QuH/wzqA2nq6QdYxnZ
AR/eFqns+gBlXJKgakX/T/3tx3O61GKYIYu0s8txtJhot8qhknP7luFUfmFEef5wZjILwK+5lTpb
iJ1ekB2UWaXj4XkoY8naVW0XrHxK3gut7vPbBryAGSh7gN0Gb/x0lc5JkXlL6+D/kXZeS3Lj2NZ+
IkTQm9t0ZaSi3EjdmhtGG4negJ58+vOhTsT5lUxGMkr/9IVipmOEBAhsbKy99lpBPcTjca4KWhvb
V914rFrTb2/dCaYSNwep5FENfL/aCe7gwgAv/CgQeaQ1H0o4gngG9I51uT+O+tFXECIR7tdxVpNa
nKXwY1HEQWcM3mGg3VFvfwi36g9uaC+X1ou6t0dxFD3Q3iElY37O6sRmU+clKgEPvNnCo9TIxuIZ
5RwjeRztOf7n/vQ2dgZaeErth25Uped5/c1mY0xFFmlxkBSuHsDrR5G+yKb65/1hbrcGcDGUMuRQ
lSDk2msM8FPzG7LVoI3y9PuSDPJi9xVv/VzQ/fL/N5YChX+ptaZe7gkPr4sAAbjlE5xS61S12njO
8yza+VS3q6dgZZuQRE8gktaroXrQvjCapiToCjP8BjCgX6ivujt30tbiqSodZSq+000xonBq02qS
Ig2GLGkRJHdGnwYd2GzD0c8Wb8+RbHNSfCqovWiFsiuu108L9ci1e5MsYhxBBKapPXY6Pp33v5LK
Ra7PFUQvrlhuJsX4WitpGgrvtzF+CMIhmXgMQiORBCUbSRDNq9733pi+TzEbCSyrmkA/9GKXVb+x
rvQiYfuE16Yy7lp9PbrlwIFmmQZuC2TOk20Jk2NfpdUfekSPwen+hNXfdjNhJJ1V1YMEba2/akVW
PcaiSQOrN9sLryCKnE6NOLCVpc9O2nfvIuzmHpH73HsnbHxQNDdUSYcMV/3n+oMmQ5L4eRGnQTrn
+cmXenLuR2Pe2aVbo6D6BJcN+hISIKtIYntTphWySwPc0IY/HC2NixP/YxLtHG8V2NfriNoRDnZK
nYFE7Xo2IVBHaE+sozDH5YvTWTj0uVF4dEJeXTX4r78z4NY2IYHi7KGgBfVxddPQJjcu0SiSoG4h
3M6eGBCyEf5zh/LXl/t7RP32m7kRhLGdhcB/8+op0aKXqRUmQRa1/YUzEcEdfakHQ/tWYZ5xSpdh
r+C3OTv1wciq6LNfJ7wjaHyeIIoZ2INu4VYTls+umMShMd12J1punQCqmSTwDlEXEd3rL9ckHbyN
iTjWJ13+xYll/k52ongeu1I7Dbqd2ocGH6nnNnOH8/2F3ZwlfdlqosAh65axCVicRp4wDSbdaf9r
+sgJPJnt0tUUF8Jurzq+uUUxE8VUjvhChLueaIydxewxRuD1mH6HtVmf4iXLzuWgl+8cbbG+35/d
5rb5ZbzVu6+oG4AtcK+gGGd68tz8B5qoGR5lafpM4ap4r2d5scPo2FpRpRfhYxRIoXrdLGSWOWYK
QiGbaHW+C9PYGw9D3Jffwxi55p3Yueo6VA91FAl/GW21dYCdqG6lRhpgzVRbp6mU/YHiX/gRY+Pp
oUzLmJoiQPDceb17aF2z/IO2kb3MQldX3/p8Uk4mT0LZ1Ub18frD+mG8+GPichOPI4hnmbvlvzKL
wZM61wSxHapoyI+lQ9GQElY1fmpsI/zYJ3X0WNRm+jQ12nKOndLek87Z2gFobUPxJQtRAiPXP8zz
2tEJUy0NZr2Pz1mVji29dxkAMTyGPnsYkc3lsq93NHk3N4ESTuH/q5hRq40HNSEM+55CeG9T66lK
89uShtpZ5o7YiR1btwvvMbIsRa+HIXg9QemJJvQ6Yoc5URwawjI9OfOgXe4fpK0IBbhF2fY1NVnz
Bbqqzcq2n9OggjgTaLHTfsnjoX1vWGPxeXE7/50ZWt2jLsM9t5DNlURpi2+H2MmNApPVZFrdlnoa
ZH5mn/12kefIGMxnOCfyNzIvCCUodaFTgYbCaim5wPqENDwLlqn5Ufhs1a6Vy49WmsZ3sL/5IY69
+XvlVQWGdlW7wxHcPEM09CNszrtKWWNdf8lciyT/JsyChjfBgxBFRysLOvjx0Zjq5ktWJ90fbmGj
yCxp2J4K+/tcDtal9nrzS6MJqr+xPS47EXTrw9OFYsMRgadFF+n1j8rmuQE6JkXSKhPwtNH15RLW
S/eXMc4DUF1e/peqQvtZ6IazsyCbQ8PY4u51lL/3aj1GMxv8SoMOh5jOiD1uiu/2oUqpk52aQhvL
kzBtCr+6lrnVKceeut85WmqAdVAz6VyFyYVjC/DN9dyFGcY8Bto0MJZM/yChVnylvyh90SeByZSG
jaAfD+Z8vH/Utu5IOPz0rvDAVmf6elQf+3LQtzoN8tKqo4NdWbjgUcsTHwaQ8iez1PfaW7eOGBol
XCasNtnH6laO5njKqGilQWPqMjqORV/5p3wSdnhwkzzfy3a2lhXZVR5tigRP5nE9wWEJtcLLfa6s
uPEYZ5R/t1kEb8ePk/gyjqP/M+al9e03lpVuSaBS6gLoI1+PSrdM7yQ0SQb9MFFPXaK8oGROzfVB
NUjiAtfr7df7Q26tq6JtKxSYlHW9rlOH6gTiVAyJ2dsHN46m+VQ30aCkNa3s028MhtkPvG0IpTzb
rueXRN7SzWXH495u8m92DzvwUk1J/nfjZhTQ7w92y1ol7WAwxHzQTFeGLdejTX7ZStq/IXpVvGNE
mo3U4sfoTEV2OTp6dBxyS/+UaG15QucgPiHoRPknQtbrIKZ4rwij5rY+qJDyuCFgTQE2rHaUgql6
Nykyaq999j3EMSrIqhhwknzHC8xskh/6Pgudg0nd9b3tUQTYuTpuO6fUgijVKwVD8KlXZ0jSPiRt
wU9ostY6+nqrTe+XwZ5PqUyWD7XniwRxxfFjp3fWe5G4+kGLdTSB7HHcewduxU0Y0tSBeJIB1K5S
niFKY2lGTRakVuxdAK4QAbGWSL7ra2++9H3s/2NNRf5SV9We3PlmOqq6guFKoPJ3kwe2TT9Hucjy
oCxgp+IhKJAFRJHlT2x/0uaImFf7YA597ClH3K5Gv0UixiokndQ7GctWlOE1BYpBNwgbdbUn0hE7
o2zps0DvZ+h9SUN96WglLSXoZQbxv3RZFP5EfEFbdnK/rZFdCnQGzxwi6rqw0DGvUhDPFMdHdw9R
XWrxuRed9TnvoSYcmnisjr3dzXuQ+Va8oaNYlTzRYUNH5fpQWpOPG88ouDnsKn+vT3I8WlopPw9G
4u68O7bmSA8nW4zEjKmunh3CWeIEKgflBsjtl3BCPgJQy3mC9yvetUX8LS0HbWddt6f3/8ZcpWet
7UELrMss0EDG3o1z9BkuQfkOaZfi6X5427qCQS2pWbvU8Gi+vV7ICoqf1GAbBGElEf8bjWxeHmTZ
9/7RNcqoP4y9aHaync0xaUbEyUMJOq0DSOibtCjNdRaMJeX4g9UtqPRzwumeykz/jCjP3rW/FSdI
KFVypbwJ1hgtIkC9zEwjC5B20s5hUVvJ0ShD+WgYmfMOE+C4O7TckifhN3vFt839Q0YFrKKy7VdJ
pF+g6HiAvTUY7B8RNc+VFgZOioph5fSfRIJ61Vzs4RybkQm9iP8bcRWgS9/NdQ9HpKA04M9apF6n
tpbhGUJ58+y23XDCXu57YUz+g9ENy0MS98ZOSNp6quEATwmQ1goIj6vzCWYLGRaj3cDwa+2Ew559
glWc7cCNm59VNaa9shJAHa83b77E5iKLNgvi0s0uNtg+ZvOOd4rEEL8foKxfhm726oOY4d7ePzeb
J/SXodVX/+WrOrHHAyrUKWZQHRYH38njr9KD83jQXEUivj/a5nIq1QF1aCAQrL5olLRDY7V5HswC
N6iDNwxkVrUcpz10Y2taEOUUUx6WAg4x19NCAph6QKIeZl6tV4fUsacO8q9eACg0Gpz4+/PaHE5p
QkNfeRVNvB6uNuolSSMk0kuHigMG2Ln8AxJs+1M4YZ//xp7kbadK06pSY67SxnxKY1EuglDX5/Wp
ha9/XCpkyn9jShgUKZov5ZN1kzydAW0V+QnO8tQ0tCMm9KXxYJZx92VsXQwg7o+2FUpJBemEp4cJ
YY9VcipaquR+3+RBX5nZl87q5u8NxhJ/IstieccWCOE3UCYebIrJQuMPb9VVshGWeomyxZIHtouV
Kahj/TD4HVzEHGr6sYpn66PE9/Px/jw3Ngqe3dj2KAAewbHVSe/sMPfMkmTLWsxwPOD/llM8hJ92
8ERr7LwvtjJcbFxeH+Mel/7aDpeIHTqNAfrT5CV9G4PTPidWnj/JGUU4J2qMS2eExfsU5ll9sBsN
aSQ6Vf/M9bbc2U0b39enbMNOwlcLLcLVvJ02FHmBwGyQDogBPyHMC6MwLDS4ok2ymP/pyqb97/2l
3riv0BtS8DxdXWwr9Sl+iWxNScPCsIzkdOCsf+tVRM9Kk2jnQhvMD7R8hRcI8O6eVeBGhAO2VP2q
nE2E5VaHs41rv+onjQ9cLrM4NbHbwZEcDW/XaFrlTqsXFBEOfTVAHiWzs8qtaEJ0RVU2RTA1s5Wd
9canAOcYVf516Sqey1D608cUm+t0sFN8Os3iFMuIDmtUV17CvJWPTjmJj/cXfes7q6oZVtu82qGY
Xi/60vih5AVdBJCf9HMnB9S9hF7JBxpptCeaUevv9wfcShJQtFPgn8VD+qYZ0wjHbigW4hQZUHjs
MNA9LrUx0+mgjaqrQjtmFIB7WmBgxWqs2H80kZU7097aa4RKUk/qMVwCq3uN+hL0IJ9jDay6/Acv
2L88kc+PwhrcLzV8/QvbbU9iQe2k9fdXkqWUm5kLWnvXSz1luYWQWZ8HXmHOn/sIwbN3eBk1zREJ
7OyEQNEfGSWpGaZPHyGci8vr8u3+4m99bdJBoGz6Cinqr2JoPdJYYk+c6mxOI/fkTKVtnW2ehz/c
phy6d/7S29XOTbGRK/GllT4vWiO0Uq62Pc5jsYNhax60Ih++GukinsLc9J6qJHnvzgPWBLkmHmNa
Ai/3J7v1jcGE6PUDREF4Z/V+miZ7Nhs8jQPXGKozTVziQZsTeo1zTdJ+ItLvxtIUOxtrJaT4WiwC
zuQkKeYObaPrBDTHX7zD3Ckw06T6A8A3gTTujt+apRofNBPFSi+Zz9D3l4NAOvDkoOp0pKxTP+lL
F5+9prIwhqCB7/5ibCHf/C4lzkbaDYyz+gxhJRLitlYEpUcbwSBwVYCaN6JMCi/gKHR6v0KTTqEh
maOTZbQUQnGwoQs0PFZyboCA43Tnbt3ajTxNeE2TRiBGs/pJczrXoxHLIujBDQN6MiHAe0mv+hAT
reGiGeZS31mHrUOoKg/qQc2fa8gCvzYkXH2jCMSMVYvdSOPJhzXzRBe/RMwZ2oDvCZROiymMDrTv
zXv7Y2tX2tyo1OfJKG5eZXkyIthI4TlwLPQmTmNPqe4wmCadBFDalwd/ju0X9tZR0uSJjA3Yt0P/
5YG40hwbkcnntG3mn/EEb+owNV71b9hFNX1Lxpj/e3/PqK16HbA4dOqRowqOBjXH64CFNlBjpSEs
0b7Wxv5Iw4T+1cwba9k5qLc5Fs2+qqRJcATnXBchsnRCVkWV1zoJcDfzX23uwbqvnpGkp2PxzbNS
/gd0RbPrGGy16yTu23QsOPB5c8uJTjKu5PJgRYncsyfdWD44j7B7CALKTUBt/1/yGbMuC6tMKIx7
eH/TUoZCNfoKeyp0t+GVC0WH2EPhkLziBiUyzJbZgjBQA68SGGBe7Z1gkiS4EyRm/K0QZUETXQtf
5SA1Pxv+ur+ctweK8R0AHMW/RV55tUk8UgvYYUkWQLZyP/o0Ly3n0hi06M9aNDVwJN3H/7TCTbhd
uq5tz6Oo5jc3rCOiAgypKKa6YgGrH/nLUsuYokQixixwkzk/55nTjdThkyrjxGDAZfXS47DI3Ph+
f/K3EYw7Df6B4lFzRtbZE/I0+AWDhwdhMxnhEUm0JTpPrVfMD3bB8Kd4sOq3k0IZFLKrxbOLz74m
P5QoQtbGxBdvrHz5F0RwObqDPTxYuSnf8zZP/pT+4O985o2Zwn+nRketRelSrTIHISKn7ntwT8ca
faBeMnhkQfKSzktz8hO6oXLNO95f3Y24oFJSkkWdGxVZkuuvil7kslR0WgVW5ZbuqS8GN3v0fZ5+
Bz0zxp3nx9YMqWsoQiUBz1rbXUsAgSr0Ct6XDhLpNPTS4rR4k/jqtd0YALh34s0gBJoSykLKsgmv
8Luu51fBpnBqP8wD3eg052npNDmeOyow9TckH5o337Yubyro4mh1gLiubZYWK+3RPjbLwMyX6qQh
sxAMRUOHGmjWg0Wh4uv9r7exnuDyaDcjRkatZk2VmycvKz0vpxk2dfLHpTPNQ+Eb84/SaVt8qWhn
3QuFt1crMotKD0QRvLBuWSV8Io/1NFn6MqC3whCnego/hGh3HApnzh/tofff+bmu7zH0NsI8CAEB
GFACqtCalgNcEcOfXcqAAGR8FfTM/S3xiXi6v5qboyC8hQaocoZYt7zoTWT1KQz9oJoq9KXNdjh6
YtzLEje+GWtH9w7rpxh5qx2JcGspLTlVsDN4EuOJDOXoMCZ2alwWw4uNS2vMerZzDG4HhQJLUyAq
PbxNaEe5PgYmpUQZW34JcGUtH914sb6Y6A78WOLQ/pILkUbnt64lTUo8+uCJKqb7ulMpLZUUrWZW
Qe844tzXdIiHQyd2Silb08KBEuCdQh2ygavdWEa4rseOxyiFS3OigQK5XVQhDbgNaPFimJffmJVi
csACUQnH6tulc+h2HkIBgYMo+kvc0Y9pVvPONXB7xPj7LXX78KyCfa5df6tOCAptTSaDMS/T5zJc
8nMYDQP3bGHAuG2T6c8wwt16Z4vc3gRqWNATxJ5pjlmXW+sQuuZk+nWAhsrwwY5S/ZnqOJoAjuNn
4vTmhYRphFSUCSEGbshqIRNsVUMjimXQOMM/Pa5PD3P0dqkbRCTZeeqkoR54szsk3eGzP4xNYMyh
f4l8Z/GPetEZ885e39iFpNZ4HiIDxa5Yx405LK0Id60uMAw6yobajZ51z/hp5HUZTKLeY3vfDkcE
BsZHsR9ujbEOIHNlobuRLWMQV9H3SXruUWjtJ8cevGOXz3t9gLe572u8f83BgIaVyeuvaV+BYb2G
vMUU6LhxQ1kLtfqIe0mXnbm+/fflUMQ+Yl6ykOex9Me9SvztYSBY0kFFeY+LFVDnenivhN1fZnLm
hKP9XHrNH52+fIugVB2lPX7ANURe7m/Nm+XlUoPtqKgu4As8zK5H7G2Tjgvpi5e4cel8n6yzMFC2
iEuP+23R35oxvI6GNwQvGHT5zVUE07WWNrRaFy9JbmiPPNA6utCSbnnkwnfqQ0h82Bnx5pyDOZPw
vT4ElcvmakWTqdeqXPLiRM1tcU5TJUR3iELD/bfR4mnPoPrmTmU07m31aGJy5NLXq0kd1oRIoRpo
hhkH3qkXn6x+3uMcbs1JyeSje86BsNZF52lsIkx/3CQYpwWFD2/WT7hriGeRl+NbkwQmpLrfOO9K
E3995eSxnZbIJKeBrKb6GTJPfp710dipoquPcAULMApKm+o9R+Jz06VKtA8HGzmmoAdeweyVCHww
k7RxDl0RheXfY5lkWn5oEWOJ3vVmOOEpnDWGvydut7Ww5LHUu1g+lPpUdPjl0RcLLYyyCVo9qGNY
nXtDVu0JpQd7eEl9p98JpFubBYYm+SxxFFRR/ZpfRvPbwe6x7uE1X8K1xq2lSk64XXfdzu2zNStu
BMWhIxOjKnE9ztjMxQzVBk5N7qbLgWqv92/iGctRDxGv+a3BoI+Av/G0W1Oowy7UaepgMHigA6iB
T66FYEDzeSmK+c1Sta+z4lKFq6ei9Sp3GBHb6ZxRUKAspE+7ld10CfoQZvoPfePJB8Mp0jefB9aR
i4giFtgEhvDXa1nU6JmAXAEwIr9Dk86obEs6bOr2BKhv4zJ0EsArOjwIenSyXA80pGUY2w2oYpN3
g0RIRi/EAU2laj65Q51EBykVAnH/Mri5flhPdj/8VZ6QTHO1//H9tfREFlEQVZYIEk1oF4EAFrIs
TfG41O13o43NnfxvY6IUggwVYF5dylbgWUr9Ik2g5QZWOiUY0NXW98qX42dienoSYUu4vj/J2+OA
L4wy+qAaqkxxV5+w9ip/mkaqB9kEKnHyK7f9R2jR/J9GzEi33B/sdnYUKiiPePDq4Ka7q+tHVpqF
vxAQQDEJUR0NnHfr01jPQiKQ48boRdmF3DPGuP2MaAtAV1EcbF5Aa3WL1Ldyxym6PPAX3OARV0a/
K5+t7rNBYnfo0ilCqaxP9J0ovjFXiJTQB0mbKHatRWWdEhbb4lL4y9zlR2fGyc+8LPtvnlVKOJxU
nr/cX9vVh6S0yjMIMURFnqVRe30WF0iErTCq6YU4FGJFTdnLQ5AIlzV3T6B6FarVUOwVg4oPbFGX
xpTr06jBOdJqz5lfSkzEvjRJ5YBCLslOrrI1CrULrGf4xUBUq+PXLcgr4Zo4vWhWC8ZAzD6nlpnv
bMmVGSSvff56jhrIqtIkwTjlejJ2OE5NFdvzi2qDyY6mnkrjXPoNCoiJZBef/KF1p6Mr3fln1BmY
PMIQcd5HPKjMYETO8LseVe7nSuvkdG7LwjQQSMtDlJSSNmf50XAShwgi1XBoC1ikT6OGMtezhat1
99IO7N1jNRYyv1C0tcYHYzar+KLlYeF86JtRDifDiv0f2KI5qnZUxoiCzZYbRZiWuW38ktVeW579
em7GY6Q1GitlydJ81GCrzE+lL4uvWRa7Cw6+tTld7u+51R5/XTsY8GTKoEJo268+0WLoNdpGnvYi
+7Kl6lj7Z73IkSjzU4kYmTTeJleuxgNohhVDGYP38RrJ0ItMWKIY9RdzlNZRN2v7rDiBh34x0719
wWf/JQn736EMUgTuU2qr6zQBNH9w5nDRX7Ss6w59BFlgaaO9e00t0HoUuNYU6NiCaLKuFtDC6hgV
1sl8wfFDIEzYTOFldFv9HOkZNuhz/7NLdae6zAOdZ/e/3cbxYiFVUuLC+bmplptiHIpkyqcXaZfF
qRRl9Am3andnh6yCL8sIFAhVCbCLAgLw3fXp4iBozoReyAsCVf9xErSnJk87yDL+EaHGgofp3mvg
dlqWwcmjrKZ4B1Q9rwcUZT86TSn0lxS1vcc2Lb/OFu6Sb107BnnVwQBYUAnX9SB+1fZd6kjjJepg
vveRHl+IF8vp/ii3ER082QD1BJXxqT6t8rkurztTUG5+gTsQVpehXlr7ACcZTBkR190mvI1PBfBE
LzmivfBZ15Ny3U6GczhYL1Ps6997BP+eTLrJnynyRy+SjvbLBKth55bcmCM0Uoal4wNu0lrlSth6
O6NvZ73wkBT/Wl4Tfl3GhL4o7Ebk2yhX7EW40Jw2/GYpTFrr0rQ9znrSpJ71grYWkuDCzk5WHdOU
hXLeKaSQtXPCbqMj46milZIgAEtQW/WXF01WOGMUAmK8pGE2nqbQLo4u3uqPXTX0BxQZp0/398vt
B1S56qtVBuU6inXX4yVVQr8dEhMvZKnucAyxTOyeXOGVzZPut65819LeAsc9LzJ7J4u8jWM4Uutc
A6R3ML/XbMVOI/kaF91+SVDyPIaTFv4NfxiOEfSih6mJ5s8WTYDHSR/2tLc2FlmRMWG08mqmuXKd
MFMFjmYPiR1qkOOpTsMOHcY5PEDS9A5lOe15ht6OB9JApLYB79XtsILE6GOWNf2jIERuVB7ovM4e
siWJj2aSZ8NBDvPw8/5XvQ1ojIdUOI9HeKck6ddfdfaX2MqTTryw+tah60rkNDxp78SaNTOSw8Ew
dB6piVEruJH3mRYrczNHvNjCDkorW07tUP812tpPuzOjg5d0X5LYa0+uNn8YdfvRS7GAvT/TFe7x
vz9BOefSckMKtc7EoFvDkySzCXrL6WPIU6EzfskqzhiKi77XIaNKO37xgCR2HP7odR2xRVdDg3Bn
LW7PEdxBihe8hnhwUnm+XvHFMmScJVkU+DL0D3PT1zq17bb+y6npW61TGv6seJJ7wMTt9JVBIM8i
0D2eK2tV+sH1J4qLRRJUzuw8OtgfYedeF7V2aGPDmRGF1Jy/TGO27UO9mN3XUpfWj/tf4HavAf8D
RpqqeMNlvbpxXLfR3GSE0RWjzfTSZnp6tks57uzo2yME/qLgchyK2HBrWlI6uWGWQ7MNSmFohzEd
n6m3eAd/EM/U3vde8RtzIiSCPpIPWLwlVgeWYNXJNOqKAAea8ntmltbZ89Px8f7Kvb5GrjM5JgXt
EL1BHXGsNVYdI8FtLYaogiT1Fsc4SFYvOzQNYOJD3+vJj6q0tOXkl2ONaqdAS3x8jhCSGE9eicij
U2uDe3QKzIa+IIst4oM9j8DBug9t95i2mqxOs+5H5hMhx013eh621giIlusXrF3h7dc7vkh7typ7
vwhSvXfwF8/F0a1Qxr2/Rrd3Pawg5TxIow483RuEb8LZZfbDMnCFYeGD6TmnMcwd3MqtvbTzZkLA
6VCeoL+Sc/K2WyVofbg4demGVdDpfnIch1gcPQRWdyqQN4GCUTgsbCoeQRTNVqG5CtO+1POx5sQW
OMo3JrlEMzviEIaY1BwgkQ+X3jHinb22MTmlA0HCRJsz01ztaNMccwcFEBl0TrccW9HTrWrp0/n+
19ochVQJjgExUFujiXkxJdmMeUAwhvpw7Nou4t1ZJ6f7o9zsCcTdVJilfMaFit/I9c5DFd1OZDIy
F6RzH5fZSV9ycpsToMwbOwtp3UNY6DXZpL+VdrHVsk0LFiqDv9QBftfOQ9tb7mmIHNr9RPzmG4Sh
aNmgrQFgTdHGrmcFFJOZqOLKoNcn4w++TYZ6CFZ9Z4TOp+Qgxz5ELmYx3prgqmHxvcL/8JV+t5qh
1qWlEdeNDFLDpBGtm1Pkz8Ple5jFxcUvcvHGLp/XJQWPhZrB/le55/U8k04qKKKUgebl9aMHu/kh
zrLu3GfuG2tlr0OxmIowSZkVQO96qMnWeytvdIZK9PpRS5G4bBOrP2eAQ+9SJFA/3d+Yt9sfLRKy
IaA7nnjYplyPZ7l16ovQlAGUXudcFXZ5KXTxRmbm/84KiJAjAFUeDOV6FFv2VpIPvgyQ7tROkacX
h3x0lottzPXOa2RzQuCQ1JawfaUJ7HooV8+csVs8GSy2Hv4FPWn82HbzshPjb0Miy/bLKKvPRJ0I
zwEkiwLaK+xj4rjddDRTo8FPAjLov8Ie/+mdIf36Gx8LNXcVq/hk65eddEtbpyG6CZbIi55HpVRu
YgTx9hXkfIGz8ZBEm2Bte2xbXSjixmmCHklcjnKKDUmczG+OiKQkig+sJLto11vdxSEi9rLx2Oht
mGZHC9nVwJPR9Owi6//x/rLdBl9GgswCs5QuPfpKr7cEbL+Ihq9FBtHgR1/yZtGeZj1+F83JsHNl
bY4EqACHVBFW11huAm5nl50rUb3U+pPXog2px6l3nBOg//uT2tjnykuKuAvFRHGerydFGtOZQ5E2
QTdF4ljURnkxIvPzbwwCFKngBEqW6xS20JweH8+yCXT1tO+KZTx0s753mG4S5dedQO6rOixAIVfx
vBnQp6/7gQ3HSX2SNfr4csb6g2RNPkVFuefWvPWVDMUuUWmssoO8Xjo3Adby+5lZJeGUkgfOvbiU
Iuk+9INd9Tt7YutDQbeDwqXEN0DsrkczadEMi3lpaJs264ck0jDrtfHMuf+ltuf0f6OsCVWhT0sX
2qRN0CZJcwLnL48yxdOliqMf90famg8lBJIYEjOTwvn1fOjd6xaQySZoRDI8peNiHaN2Cs+/MQpP
RD4S2++GJxwZZYWAn98ENZJwp0af/9EL3Bh+YxAlMkM5hIx9naknjRxFNGZtEBqxdYrGbnyIZ/vt
STrJMzcfHwda3Q1hFsU+z++9qg1gGXj/1c3B9p8sDC6Nh9+YDY2jqjeMu3z9qsXCqXOWsGhRWMWE
9+Bnk+YcmrKU4W+EHgh0RFJ6saiGqL34C+DX+XZHE1TCshXzfOJp4B4w9nrzg5aYTRul6l5FVIo7
73qUvLenZLCQZMMjyjyHdYvpkgt/4c2LxhtNidEg4QT531iNMkAothsH4bd80I9pmoiTWfdvj3Ak
I5AwlCud+nM1SjSkDtabNlR7LBw+Gkmi/UP3mPkpWrrsaSII/XV/ViqfunqlgysxHwp94F3A6qvL
1SuHyp08GMyLW2v9YxV3UnwZ47lfXsJxruRLOYWhc0lc3K0fqRF30ZtTdKBDoGCTHElJnK8mPBYs
+WQNdZA1LRhtHEX6jzrHjfFIS5X4E2Gefi8C3t4ivHoY0eMP9sw6obD8FI+p2eKYkcH0x7IUVnGB
YrA8mDYmIgfXKIo9PPh2TKUXpZjOQDdkSquToPU0WKZwy4Jo1sb45Gu5dP7IF3OIvgqrEeZfdZZG
OyCG+juvv+31mOo3/XL6onYcJkDfLuh6zXivY2V/sgEU/ztn5KD3t9FtqFfhhFBPyV1H7G71FT1v
aS2BNmJAm5M4TQ3U41xG9c4FubWIbFU00AHLkMRfTSgZ9G7QWtkHs5l9K6y2P2A99b5fjKc+rfaS
263VUy6xFLlp20UG83r1qkpfMjDdPsCgrX1GiOtv6MDzg7dg6n1/8W5GUtGLHQ1xn7oWV8z1SMIE
+qu7qQu8qhanFJVNunjM9pAsc7Mz1M13Im5xI0MxtkhnbhoWillWiYM/chCWqGVlqd+f0q7eO2Ab
EyILhDUNA0pRjlcBuZXToCcYgqEYkkjjEHXJv1MWFpiF21h3v3nxgMcdGAucZYqQqz1h4TQtR88Y
4Ac5Fd3dNf2dWAf5en2UOD7uTe0mXr7S0A3ilHoHgw1ffyvyJrtpC2sMDG/kGujh55VHXCac5hEX
L5u68dziP0WtbvgmefL1O4nI7dKSiCoVS+4hwK4bwuWM6wWfWAucPE/OA1DLsdXD/mFc7D2dgpuX
KxAxG5PuNs42hddVsg3vaInlWJhQYzHnxMOt4nXipRcsja3AyBv379wMk7eWP6mYEZu5k5RkMk/n
6/X1oklSym3coPdoKHigBBTZD2iZ69jfDmLeUyy6PQ+grsgWs3col1EEvR5uGvshi7rKCyxv0I5d
rDsHzdiNjrcfTZmFUIWnsYyzt362CBNdMN9MlyCPacc+NV7H7nS71itxTERwa+eQq+N1FfcRVKVw
RTUOHr7qcL2eVK2nythgNgMsvK1TXMF5cmavuRj2pOHGLI1j2ycUlAGBH1tp7N0FN/sGsb5X3Wmq
gUSZtSyME0PiKHp3CRBHa6KLNzYM0Zptl7+jztXYGHLi5HhaYnxaLveDwc3pZGhYI5BTwJ55RpnX
M7f0GF/KsNJR9/bq+pIOZqxf/DqOjTMndZhOXLu2d7TjKV/OtWitN4rUKMqURU8sgAhfGvGB1YNR
OmRRlT5YQbrg2mZnvvdRj8ml4rHVv+BhuldlufnU8M50Ooo8sl4KhetI2/WFnyyLY9NYJJpHQ4SZ
82RXdk6dkjvynJUJhnejdOFGWJ2BY5jFS9k831/1m0OkfoQy41YtTi6p8fWqC2gSxZxnNgADgjWE
pPx5KW1jp7Zwc4jgzSO7zHsFUNeAMXk9StHWizd4iIqNsV49j7ObnWpw/1Nv79q3bw6l6q3wzQmy
/uoAUSnh0aJ7YWD7nTVfOrxXimOEZd9ytHp0VA9vXT+keEGp+Yc0GFT+emauKd1iGjo3mPw6OjgR
EsUySeqdR99N8qRE4XjsQfpUINeaF1AbPsWmzHODAZzug+s1xj8uTJanesTT2y9Kbae79XYR2RS8
liFespB8uOtZ5YMwl673/CCevYzeDTQEjlR0808OcmVvjXjcToDuqlyvGuDXHh6NYefYY7ZhQAN6
iTq5mJuTqJv6rLWWjc0m1rhwJYVXGGddxE6OaLy17KzvxnwpPlHyVHLpqnhzPd+0tj3qKWyaCq30
x0rv+1NSVN55cPv50/0N89pwfRXhsYIAjIfgAU5JVX41lmPmqkVhzD40oS67Q0yBtH5I+fDmh0yT
fXP+H8rOrDluJMnWf2Ws3zGDfRmb7gcgF5ISiSS1lfQCk1QS9n3Hr79fcNruVSLTEpdvVUZJwQjE
4n78nONmzIW7ow0hvUYaIoXuIDdNox+rYZ6lO27ETN+ZRtgiXxhFX81Ei5L5E74oRXOQkngMXLXo
zPRds2jNAHHTMX43bW2UbknfhJkGrFk+DK5ZV5g3R6mj9Z+bOdYZBSPxZpf0Wd/t5iwpMTaaOU26
m4YNWkSkUUXwMdX1YLyT09IO3YYLRXJHxWyPMwB14GHHo2vHVO8mH3WaOT4HjhkE90kPX+69Mkp1
86iEddPsWqfChGIqYl27L1SjTOjOqXc5DLpMz78gCpuXQ6M3weTNyTLlH3sLReuxCeUw3Cdq1y47
2SAvcu3MnL7jiVIknqxxIPZxnmOsVyWoXfd2Hk62O9qLVj+nrTrQHrkxDekON95g8DhnY3hgXWV9
v6TY3Dz3BaW71lVmWowe5Nhqmy9Rn2J37WZkYxq+G3Xd6X4jjfXXnu81fEqGxs6/TWrf5ycpbsCB
wypMg49TTWcxmrEHUxQ82Fpc9KdgUuX5xdHKdoaUEivh/TI2SuVW2DpVRxhOBvEvkaf5DHPWLu9u
b7rL+wNsFywP4jaFSWKZ8/0N+bSlw16e+oSb2rexrpfPkUZzAq2y84MkV8VGJHj5lpO9UuCiVyG1
Gbwzz8crJmXBwGio/HLMjHcKL/awC7AF/wL4HD2MkNoe4V4Nv9pJmTYS52tDC0SRp0pwUNcJWZqF
Ob1B9dovUKQNd1WR4SuJKH+hb8esWeVxRrjfPYzKtDjHBeB7g9V7GUFR/CIlpO03vwKKi/OpB5re
zoMk3h8zU3d0KCo/NjKmuvuil2iXo7eFY4B5J8Nftz/x5RUGdM9y45TF1tXWYjh8HeKG/kWJL9XJ
OHkKbZg8FVPY0LPp+7xxX17uJ6ofWLFiP081kTL0+STrMtXlnpfVH9OOi2Ao1ex3htL3MycUslOT
KUa1f/P8oI6CFJLN21jBrsJDLVJrifwi9aV0KdWDSq/0bF+g9R3eL3K22He3h7uMi0jFsHsUJmeC
VLx6AeMSIMmWcT3IsabeZ8OsHIL8rWJ2Qk64CFB5RNjLfzirc1lMY7ggYwyeUk3vjhUEzpeyX4Y7
GT+7fQpPo39zuMKAfDBhBSKqFWL3/gErqXqiJ3R8CZ7Qw6lHJ6E3BZ2e3thgUUwLnSRMEl7UV0ut
81FyYLLCNOPEdzjqvrZEpmdJofXmT2RTHuXVJtuk5LJ2dR6smKip1Co/okPEvqWnpFupYbux7y43
Ap4b6HYBONkL5JuruRhtXmV9Nvqgi/1zlevDPonUrdL5lVHEJABDIP1BvBI//+O7ZKG6AB2Yo6+r
xfyAUXTg5qAzb14xeueJpJns5pXddT5KkILkm0Y2+a8kzzqX4l9TVS1bzhpiSc4jHIAHzipxI3sM
r+/zYQqIY+iChslPmuJdFEiWl3ZhQt8ZpDW3T+naP02g3hQNSMvJX+AIryGdyjQmrsVk9h1Dgizb
kczYx0EdF/tUtWEj74k8jPo0pWanuCMqlfE7LCdHx8hJn34mRi/Ze9rcj++NMZSMvxca0OQbG+jK
agh1EcEeIlt+x9VNIllZqBDuzD6Rj4AgM/luUrrety3CmNvLcWUXYcvOHSlYXKICcb7woSYP/YLU
zUd+YTVuEOpWsZfMsWkPtwe6NiciHNI5fHa4j1dZjxakzZgayeIPaT88oBzMvRk8cWcvlrKxfFfm
5JA1CgE7XjQwZs7nFDSpFOpdmvvyLCt3XbhEXphm6cbKXb7avNhcVzjEg3ySap2PYsWytkjhlPt9
PfR3aqJXnxEvGnsJHNB1cH3cZX0/b5RPrk0NzrWwFsfT5yJVFc7p4eR0DFqhVq/iIvdUMNGtM3Ll
Y8G8AMHCXYR3cx0ZhM3QJ1JSFH5cAR84FC6OcI8Kb5S19KTPS/WtRy2fu6jExmPQjA+TrI/f9CTM
HjL6Gb6jWt7swxJam6nnWxYQF2sAOClMiAVHBPXdqxHhHxcfFsSzOlu94g95AShg2K0rS5Z6f3u/
Xo4iIHOooLB5wCjXB4MqHIqykIa10QxJd4lTZW9DtN/Yqpe3ERQ5EfYJAZJgnq52UUKOW6Zq1z9l
aj6brqMTCf7CB6Fv34eLUcuPRU8Ke0cJekaDt1h2dcwke7Ef6rAIVS/ok6Tb07F8mdzJHAfgkmXO
t9zPLraDsB4izmaXAzLC9jzf6qZCUbBvmv5JldSafvcavDqcb1xJTdWNrXe57EJXAKQG2R9seA2O
wBog4UJS/UTlpPEGKyqPWpI6u7d+XHFkGUEMIhxfzic05ENpW0s9YJkwF7s8IaXB+1l9a+QkxL6C
hwOzGHhw3cRX1tNWgTwvPy2SqTyUQ5rv5H6WNrbQRWD9OgryD3BBujiuucs1IjaI8Q2jkDS4fWL8
6LXlrqxp0GIG4VZj08utAGjFRqAeIYpya1jOGBOSzUxTwLadIHa1FP2H0dYhyHamfbn9la6OJWrj
on8T7T9WZ6MMWjSbeEI+SUWCC3cT6V4p8W44JgDv7aEutx3TEq1nsPaCtrqO3ekrl/U4FShPYxea
niKHwS5e6q2q8MWTwaeC64tiGJsOLvHVY7uk2dipC4tH77VyN/bFDB7TSx86Da1Oo5XVQTHjLdXX
1amB1Moi6brMLifTjlqgQuVpmef2oBVggFHab0FyV0chkkA0Ap+Zd/78RCl9F7ZRqStPkWbmXt8W
9TutD7caQFwfBcoMJt5CpbGqNJrdNE81/E36P3WGFyRJfS9J7Zak6uooCLu5hVBMXLApUyPCx3K2
2XeNhc99wr1cd9IW9ePqZkCwJbQuZKdr8mE+p4U5gEY80W1p8dQ89k05+JiV2sekrB6HInhbS0ti
Ozbf/xtvDdtHcmLQR4YvlFTdtyKkJUjvhNXOKPot9vdFlUKMRI5FjRvk6KKFTYvFcK/PkvKkjTSt
HFT7Lg6LOyvCk0Orl0/1Un4L+uCZvghvNHN4nSOrifSVVJwqpviyf4QGbdYYXRKzP3AGD45qP8xw
ip3iLgNTems8yyQFnQoyDZkEgPf5UGnHtlgWNknUO6pHQ2nbLR0N9HHstlKWa/uRCxfiN88IEcnq
HpQBmFvKsyrtLx269zm59GAimz7evgKv3bYm0JugvQH3ralI8aT3xtzU6lMTWPaedjW/AugQOztM
t4rq68ZjfCYYQADZ1HGhkFCkOF87xBttFfTl8lRoaYTJ5wTXaK5UL8OG8zjS9sHvl2h67AdlOFRK
FxzAN6u7ogtHYE9ry27ocnkhhRNHImjGeRRV1vlvkxfabOiLvjxNRjh7ReZgSL0U2psDG3JOOFeC
o0O9dt0sh1pPE+LFqT4VLOsu7IZvxlRv+RFcToVrkf2I/w0FgwurSEq8KaitNj+FUiUdlHCgX5jd
6Rs75SLiwEUE7gXlbaEw53E+X7AgiHolciLrKa7N97NtPA7wAd0IjyvKzVub5WJKBtUVvJuRRMIB
goJxPpgz4bk5JK3xhO+UvhtznfYwubblS3ltFHSUglJINYdvdD4KRN8hcabBeDIao3ZNdXAOetpv
CaKvjgIAilAV+gGMjvNRbLuBfIMu4Alde4xKWNLoBB8GH24f5CujCDMK8UjiA0CB7HyUCpqFvqAK
fQq1ctnRMF3ZD5007W6PcnFdUIJDYYaXreBnX4TQ0+x07SQlNjZSbfehzqgSxVra/cQIpd84OteG
wmYJRSafR1Ayzydkx7geN/wiT3k/FG65qMPR0ikqxk7SvLXqzKwgMIlOocREZL/nQwFBZpg65VQW
pTTa0ae0d2cZE+82X7ZoYFc+E42BhAyUejrbbjVUXJZdLrUUMUOZxqh9oPSPit3Nb331xYRQC4FH
k+hQmT2fUBMB7cVazIQc/WtM++R7rXfwGbCntwKFwqkBJhKt1og1cTQ4H6joMG6Jwzz0NUnp93al
/ixxbtvIqBDe8c+cAYVkAoDe5G5Ad5eKK7kgllLN3n4am2Yud5Vqh6eafm6T11Mb06E1q6Xl85jW
2S6a0zH8HM/lZD9b9FJUH0JQ+/FLFstpsZ+LGgcyk/Cx8igqqk9Vkw7BF2Ucq8WNtI6CZ6lIg+Gq
yWBq95Uh2Y2Lmz7SFLcz24nGwhjzFkcahKbtLnfmOXNLWw6lnUovmclLTSLiQ9BlrekqajLq+1Ke
Ru2QO+haD47SjvkxpIvg9NAPtlkfHSvIDzHOXtbsUqqY1Jc5L5fxL8htFFTNerIfwjTS6zucSp3o
fnTS8nfGGfxFAKsph2VM7PC9U0R6fBAu7H3nTvoix7uxgr/yMk3E7c9BqkfRcR6VBoxGiufmvTra
Bj0BAGCpKxdtOqMxL+NvZd6z4QlQHRmNP20S3LgscrraQ/j0pkpXU7dsnaJ4z1M+NYdaT5YXOWut
r6kyZiW/bVZFu2mR9G+2Dniwt+diUT+Yg2Z0dzGNY1UPqZekuthB1DgAW0FlqnsTxkL1d5v36TPM
EEXB94PQ61B0Bi1l84ZOU36iYDn2MDfVOB6nlrZEhzRBB34XkB3i+IBH2fA8xsrwVZr7Dm4Mb6GR
eU4kBfov4MdQ9sxlyubfNDSzVC+hXUfnFVNetV5mJoH1shBiOYd60KvBK/JhGY6GUhjJXWdaE/r7
vJxH6ZEnEf2i3ujhqWSJ4h+ONQbpXgY1iw61nWp/RUahax5ivqzaO2OaW89yOmfIu4cgeglHycm8
ymwrCZ8lua53g5WMMhujH9TdOEURPTcRa+vv0nRIlYd8DOaYRHF2klOHKnm+05siXVw+hkTZvbVq
28tR9M8exf0k+r3MYWd7TtjkP4OwLV7MkO5crkGs1XpVOCYv/axN8sds6bXHWZ4yOgSz0xQHazBT
Try5MKRyR9vRcrnvOjnv8PZ31OjZWPQs2XWRLsW+omdSckzILcMjrBAz2i9Saav7Oep6WBjiM3yp
K6VVDwAEquHJSTJWh6lMKvkIJ6RXPSW1otqlwO1MR4quyexGcbZ8w0/PHERfDM6Tq9eBnu1ijGW+
DQpdfXYtHIjKRaU/qTtbqxVjV9E63dg3XSubvxSlzmUv0ho1hY/hqKdak2PzpMhlW6YuCqz2r5Rz
q3imkYYqbLFM6Q5lq8s/b7+Mlxc71wvMMEq5qOUu8Mm+DmPAVYXK+Vi80BU1+iRhT/nyxkF4xQHR
FQAmiwrTmgJDPbePh3Qp/EGmdNu02JFbqjR6t0e5eHlNECVhHY80GW7oGrBQRnkcM6ls/BAI69A5
VXxnxJL6uenwvb091MWqiWCFPg+QlgiTyR/P3w/acxiR2raNb1SdeRcNY+5pg6Ltbo9yEbqKUUQ5
C103L8i6aFZ0CL9oFN34NXnQAwz2BoUhWQ5U80MEb/n2aJdzgqQEhsnKEY8T8Z3PqZacQM7GpPed
cpwxIDNLVw7lev/GUag1UjtFl0k6Knig56NgXRBQ4hg6P3UG29jl4yi/MyZnemPLb1RQqLlB3tl4
UEOAgc/HUVttmiu0anhQIses0mjIXUiWySdqI/p+glF0CM2+CDc+mUgGz198ynU4CEF5FC181oqR
LI6moBvJNmprCO4t60eijHQPC1tEvGlBQT/qTFdteiwj3rquoucHhTESVdyL1hFNKOP7tFSm+VRU
ynTURbs0zJM+3B7kcnZEmiTbr2mHAdPxfFEbbdFyYTv2pNmBdDAlXXuXUFbcGZWtH7JUfZfFuM84
7ai9OV4jxiXdxdSSoIfY7Xxgra95LbXOeRpr1i+ENfaupRnaRjx9cd6wdANUIAsR7d8uuvyRV9X1
aErOU9MHybOTWslB0SvpSxdRdcfnYPl0ezkv6ykC6cT6FaWtcDtZM3IRUFp9yLXlz1JejK4iFTSZ
qqsQYXmQKGrvprZmR/s2zfv8b8WZhaVqKgVQ6NKxbN8XWVpOh6xGKP6YWpnRu3Q+D7aqeJfXKr8k
MDovo6BWrTWZSsU/HAXO6HP7ykQtTbJLCIXdqJ+2+qteGYoEj+oS0T/30LrsGoZ83WiSez835mGH
EV36CZtM7V1VSv1GbfLqUCDMsBSpGCLtP99RUlTPzhjpvd/E4WR5XApAOkYY9sSKclObh41PLe6b
s4sBEEUU50Q3FZIPXfw+f4B9c5V1sjpbo9/xFXMfqaZED6klM7CAtGl/5rU9f+2+MBpLdUttkOtP
tk5vW9iMVUIjsFyJwzs6h1MxGZUo3sJiLjIVfj1I2tyZbEPRlvX817NHqevg4Q++JSmxp40JcStl
tPex6iBjNmrkmJO0VWG48uIASKL6QWIOsKaKX+qPNYk0XD1mCq8+l2mPhw5GqaeANdlY+8tPLd41
dpSQLV5m5HOG0WaaL5Ov9pSEPU0qF592pU686+dFDzcu4iuj/a/KxRL04gu4cM7jRQE7W3wEkfNd
HPeQVgOa+6H9+XF7T11+M6GMBGYV2TIuVKvb2ClpAJvPweTzckvPmDOGxj2YuborclvLD9i/1LOX
pWMTbQRaVwam2A6KzNX1amB7/t0yK4RoAjPVB36odkDqkhsp0rjrZaf0lbrO7kYRz9+e7cXlTCsU
EXQBlouXzhI//2OzWAv+2OUQzn6Rzc5LPCzhu0IyHPz54uF9m6fYrt8e8MqHBJwkQeeKoB/q2i5V
0fuWzLBgQBb/MbQSPEyw5/4UBJt0w8uDwOMGTsmHBOt31nVKswgUbbHy2W9lO3qnJim2g3m81U7g
2gryeqIPxr70EmordS1UyM5mXw+i+bNlxO0uVIzsKPdJsOsxq95gil6ZlfCKRA9BERHC1OqLtU6D
8DouZD+FhfqBey13QyuuP9/+TFdHEY5OwtVcEPPO9wUA0VwEcy37WZ/juKfF1cHp1C239iujCO48
KCXlQq7JdQCSZ1lUYDvtG2On36ejMz8C42xZOlwbhUsYLA/kkFxstWJj0bZUphvFby2IEmnWTYhI
p3x3e8VeO4Wdv0XMAGAXs1fufOqG50s2WnEo2VYg+wPlQm0XVBoUuRLMBcPAcpJ/SJMNe72D4Ps8
N1HtHGD5t2EIYFRJzt3cyGrqqYEzfZ6taV6+q2ORWftCtnrDo3vmaPuNWsiZJ5sQCR/SoGl+WkFs
dg9lHQ/2J9LQSsZGLKZIqRlRlBzmaJDe2EGdzIzChehkDGeO5VyTJjqM2LKhqBVfz2PribQGd/20
igX3UFG+3F5QsV6r9RS6Rk4vKSGA3mpzTE3O/ZHIip+VMhJtxYB76iKj005gxE27b7JENTdi1cut
wnPIqQIIEz3a1gVSu8OpbJoK+qpIqXpU7RgK06K3G1tF/ObnMwPIRjHNMgplrrqaWaoqQ5Hix+A7
Zjn8yIx2OLBxtZdiAdKap8b8otP6+l6ZZX2D5n55+5LAQRclx8Zygpf/fI/2gQZbKGKP4pdRvc+a
WfncpzBfxhn88vbnu7KUDEUJGHgCpdOawMhb00ltyVCBlo2PGlvlIVZ76/72KJePJsEAoATiUS4Q
LL/OJ2R1+FPTKV3zwXybXWGMxiGfCvtxUpvwQxqb2d8O7dUPtwe9nBru2xiowVRF5AnB93xQXJWz
pixUzacA43g0D4w/205kvDmWFiQovhL271TQ1x3E5irR55LWSj5ND+P306Bz1O3RfDRra4vhe7kt
QFygmXJJEk/z3+cTyifLqSTqn74jRz+axenu5b6aD2PUbpXyrtySGM9Bi6Y0hTMhF+b5UJGp0fS6
1gwfEngq0fIXLV+yTxM8nu4VnX6Iu1gfK4RGNB1SHsxoWdpdbdalLzu13ezVeKrmL3E8ObiSDroo
bk26nNyF1hCf6jkN593cSPXftEQO42cLikh4p+Kmke/NQo4j1Eg2/ZCVPo8dF7pKHaB0ytp5K8oR
C3Z+wjngSO6wg2MPgDOdzxIv9iIY7VLzmzb+XXa15ll6f18FaH3UuP0+D9H9nDb0/JI2otcrW1MI
dsi1iUYEF+x8YDNrlxHAW/U1pzTfL7okfc+MRtk4AK8UvNX8KLLzCGC/wjhrpG7AfKVZ7MbwUT/Z
HtC/8ZTZZr8Lk657Vqy29WUce4+z0ZfeNI/ViRYD8a40u60+apc7V7T15U0nnqQSqYj74Y/4lfyt
j3EcsH2LFhMuQKXkNVNdAtwv6f6tp16I/MRh5AEUxlrnQ3VmGeYBZTRfl+x4r9HIgoIIVZHbo1yZ
EGxieCsgbIJdIjLePyY0h3JnR2ZukH5EnbdkheyWeSxTaDKdjYTj8hmyRAGfmFUAhxelaHzcUqev
WsNXQkvazWHffTKVdPDCxgb0UOwI8d+kzMlu0rJqQ+p1uU8ZG3yci5vdCiJ7Pk0nbwj5cLr1K6lM
drQoDY/2OG81pru6mPQuQGMLGo4v9fkoNtopOlAMhj9WUPqSzgr83kzqQ106ycZtfXnimZAlOOCi
LQOksfOh6kaaaDkqG/4MGxObUN6IFyfO2y8R23aXalr+d9Yk/V8BUGDohqHpbJmVXpusaGBLm0sq
DhfvhR7r0VBVEktK3+4PkxQNj9gqhl/YTFuQ3pXzz5OLLx8sE0jYF31JykbHlSJQTR/vnsG6a+o+
Dd0qoMeMq1hJYnmlE42fyzZucoLXKRuOstPG9aPZKPayq+FiFcfb5+ba+hMw84qRvBOnrjaUns4W
Zp+N6ethOwOxZ/wm6vyxauu9XpqG2wbKj9YJD0qZvdnTF5o8EkkYIwoIFKT880+/0N5kFN1ofEJn
2xtiOYCMHjbHuOn6jVle+8bCYoU3lOVHAHA+VEvNBBQ1svyhmFQXOpPpS52JHUka6C+3F/SSocW0
8KhhQxGBAPSsxupGepbX4Wixn7pB2vXLMP5KshpDxlzKl+dRaefZtZY+8+cxjacdgtogPXRl17+0
SW5ORy1Voy2Q5Mq9wd4m8AJAAD1cU6iGIuzauoxsf5Qb/amExf04QST7eHvuV0Yhx8GrEetT0ahp
9UXNOKyQj/SOb439BN2kaMtvg2HOb7/rhYQBuRNZNh9rxTgyy8jqFym3eVHyFMbRPL+MhjIelMjU
N2YkAo7zBxtIicwUbp/w6F6DglaiL1Y/yLaf2d3waTCi4B3MOiq3Via7sh70n9+8gnjWwARGOUKh
U1/dvIVU1ipwlu2bVpC5VZch4rW7rYbhV44DhU/Ou3DU5F1eLWA/tFro2Knjp3nR7wO77z2ltHK8
d+VmI+S5siVedWnwgYSL2NpeFcFlD08rc3wzU4bdoFNqCmhFtPEkXxsFqBh1Im6X3KurWyyUpUZC
98jGS83aM+LY8TRZ79+c5ZKPcYwIY3gaicTPb5FJiQrijzQ8LVVvHIty7F1ZC7Z0LVfmAo+KXcB+
E03kVqGZiXUwjhq4P1Wjlnl9bKX3KTfkBhz22pLlbGdzTl/9fKkYE5ytG4jayahYOS1nT3pu98tu
5tJaPilpW2SuaVAevxdUl3qnB4Xxc8iVxTyNRi5PXlKqRfWMX7k6vdBTEtoFEVaTecTmNKcWhhJS
4hrccl9jGXsVt6bFq7Ojs5PDf6d9Id1lAVjVo22PJVQO2SqoqMSGkX9qsCw5dVwtMf1ozU52nX7E
cAsfhTn7UdLQsnksLcwTXCUMs5eiT/v541hgh5+6qpnouscMtPZd1QSwgbRQivFSoN2l46aqkfwc
U9pvvsSJ0ZV3jVqqxl7Hw2h8N+FeZbmyAkb8dWzkeMGdSpnNd5IeK5YfO1lZ38f0TAgQoIx4SBXq
7FBaXNpldml8MVSuhBlp2uxCmIL6D6Wj7c6vN14KFqTiV2idO+/SSWsgAsAXZLb9nvd/Z2p5uOty
DONvj3Jx1YlRkPSgjRPxyToSayVJURFD2b5d9snJpDORmw+h/i7TpmkfjFn71+3xLva5cNcXZpfg
Kih91re4o9dOyU8VP+nj8lCrmNNGjW68eVZCaUiMCewAqG2uTpOBXEPGYkL1m9BqdqWVVAe0aNI7
o5qke0Ott6TFl6tICikkzPCiFTC4VbaTJ7LUm02r+bRa0k+0unMiN4Kl/TkMNCl05Z5+x7fXUczg
/CADczAzvAEEBXeNTc2t01WpNhDBNXlu7Qyrqn9BcJbSo5p3hnoMVbUs7oyWwsjd7ZFfjf1WQyPI
gcsKoxmd0bpsCY9QtJ9zHD9vp35+qiYn+5laRfpXY41peLBStf9GZyFqeFk6hRNejg4+Kr0T9L+q
Lm+leyejS5SrmZnk7NiTNoxBjbrzp8i0W/VIvtgsuzhGV+uN9dRVXzUrD7GM65PZ8Kq06eN9CdjT
7PrYKLsPDoH070AdrC/ISrXBjWe8CF0ZDuL3oaVou/G0vT6Tq+lDV6LWhVJDKO9Xe0uRlLk3Ucr7
mH1Ubk2lzU+c0dDdZHaMH9owfy7sYTfjoP+zKYf2q96Y1dY1vv74Ar8jpAPugeJNYHf+JDURVC7s
CxxfStL4OHaN0lAxVsPUm7s03UBBLxJfqicasJ0wggefWbOjg1Ej9Wxax3dCSIwjOZOLbvWbOVHq
KKT6WBTqc2jzCNzeZhcXBYkhAmsYLHA8kICJI/dHaj9oDRIU0ClfZUMfupaUNA+Ri7x1FNAQmA/A
oeT25sVKNlYuG2mcnMa47P8apTJz8S1WP98e5SLyshkFtYQC0YKZrNFdo17o4JUWyakdOKBWrsjv
UU+mBxCurfTq4iYib2cgkAIQA9C09U3kjG2OoRq4S+bQN8Kcvk5paHkBGvyuH6KNW+hyYuhbBbbF
O6XirLAaLYyKqQyrKjw141B5A0O+r7JKe1Ly/s3dB0E/YGaDjzMpQCX1fD/k04QfHt0qTslUUuOp
m/wwZKP+5l3HLLBLBJsAjCRpPB9FAqsj0ql5CZsg84g7ovsyCZ3jW/cD1QzKeILoQHlXX+GOdWSV
VjpGKcuWauGuKp3qm70g5HWTtojk3e3RLp4Kaia8tMzIwg2Ygsb5nIwgHs185HWXjXBxjRwPNaeW
fjbV8E5KhvIIl3TLYfHKvuAlhG+OuYt4gVdD9txI5pJ26QmCe3UfGB2Vr7mTMk5XFwxfb8/v8qbA
zZDiCc+90CC+MuD/uCkiawp1Oaywhyrb8NHBhvpjoufl/u2jUHtVeeWFwdN6FQd1BpHK7PyEKSwm
Wm3n7Adn3vpW1+Yiqq84VHKsgKTPv1UUJkqBZUF+Uns7OKBMMb+H9JD/9ta5YBulQ5ASluMgwatR
zJb2F9oY5CczmFJah9AuLe2worw9yuXDwSgGHwWZGMaV6xO7WPKilm1RnMpMW445eq69M6fLAe+m
7l6XaEtb4xT+rqtzc4sAc7nlSfRee0eQkQgpx/kyBqNSwZyO8lOpWMP4oja5mTyhilGnU0M3ruLj
rFb9D7MKjOTNlu6vvRewTMGzEHRrvRvbKmuVZGzLUxaZo+2VlUPPOfrpvv2IUTynJkRoxBfEo+V8
ilk8B9Zih+UpGJYCdwF6RRo5NmdOZlpvvhSF2QLvFy8XDq3rWFNL8hLueVeeimrpD4Aj5qlMunID
E76ESYWnA+Io/GyIXmDYnM8obhOtl6SsPA1JOt6ZqZ4eIksKjuRi8V4dK3OX5/Bmgcdtb6LF1H6w
R/2p4M7buJ4v31D0+hx1ytqigLHePZztDJjSKk8VTXWOY12Ybj5GxV6TmmCnpJTRbh+Uy0PPeKj1
QQ1B3i9wjLKejdoIk+oUlHGCSKueaR9cbAWu12ZFUsuDLcxALuqwhZrpXF99dULXE3qL5iRe4QSo
SdWg2ueL3N7dntWVM4hAEOIzaQr0xnVOROqyNHNjVSeOiubxPGn7mOr2wcngN9qLjANC3YXfbw96
ZSmJDwTkKRRPgHjne4h7O8BPUbgRBarjBfheGp5KBGtvfLIriwmyBYKNfotmTGu6hQKveTJmuT6V
XSH/js2ifMlTs/jc0sxvr1bxm1mpiMQQavGW0gARD7pVXGKrzciNbVcn2Lnag3DPPqiTTpVG0/+6
vYIXpQFG4l4BjuT6ImJdYZFNU0P5DJkZMIy2b8OsHjyyHTRWtZpiYRJnufzJnNFsO0PU3TdJVW78
Blc2DmAyUjVYaNygjvj5H+9526v1sCxJe+KOK7U993Wj7jVl7PMHp1Sq+h5XA+mlKGWj3MgGXpXL
Z7mdoM5QIOXxECHg2iw9iuIETlBvnLKalhkWD5RR4ZeK70EVPmD1Wcf3TgUx6n2El3nzu7KmxTrK
Y560HwprQTznpqW5mL8Vsy3rd9KkOfOxm9S6Fcokubi//anWmxDtAluBbyT4FSJFO1+ofoRpPSxK
dhqsot0NS/oQSsGp0MMv1I7fmimJwSDggBWJbPDCUlVVyl6xlqQ4RWWr0N01G+i3Kr81fWEUXJq5
pASViVxpNaU2q9QuL7rmRKNC0zMMyTmy1T4ZTlV6MCW6jTdnvdnFcDD2yOPJLKjRiRX+Y6tVOqRN
257bU1xJ1rHTeWMyZ1D26MIGb7Sn7NjOo71vGjP01LmONm6R9W3F8KjyCJIIj3jH1343WVe1HYFX
d9Ik2sxomRIeJBOB3e1tcjkK5/jV5IFbkSt5dXeYLU6/2hL2Jwxq7McayVt+N+X1uBUhv5ZF/jw9
Kip3BUQEOwTwcnMdJ5htJhVO348n4CEa5qhaMtnH1lnkB6xll+KQ2UvyVTekWnmOGrwmlh3KJZxi
YQZ02CTZct/WIBgq6t6sCuOPyaDJyxF1XjJ59jDiLjMPGM0gFHWSxO1T016OYZCbP1JLzj/GAdiE
mzdRQldlO3T+mrF9RdUgS580szWTNwZFTBbYgLxX2BUJkOJ862gpgsWpLqZT6Ujf1EGPjlGZmBsn
/EKdIUaxuQVxD2AojvlqlDpU7TyuZpDZQVH2zWR0ultDept3i1Rg+ORME6iYNHUOxrzhFBanTOP0
HxMjtNsDPa0TvFgaqHXuhK2NtKPQpI1vTI1EmwV2MseWwi4oyirbq2p7BPRbqtPg2ATbuWI9SXlP
4f51H//Xz+m/w18lWQA8+6L91//w/z/Lakb0EHWr//2XX/0qPnTNr1/d4/fqf8Rf/b9/9Pwv/usx
Bl5ry9/d+k+d/SX+/X+Pv/vefT/7n33Rxd383P9q5pdfbZ91rwPwm4o/+f/7w//49fqvfJyrX//8
x8+y5+riXwvR/v7j3z+6//uf/3ilPP3Xn//+v3/49D3n753i7uf3uCn+477Nvhd/txd/9df3tvvn
P0Dq9f8ka8SflsYlotzLhxh//e+PNPk/RQ5GdZqrlRIQl0RRojrkr6na/2HvPJbjxrZ0/SoVZw4F
vBncQQNIpKNNUhKlCUIW3ns8fX+g6nQxQR1maHbvjR7URCol3N5rL/Obd8uUfBkJkqwt4lv/+qsp
ul9/p71bEEMq5gxAtBb1qn/f5dn3+uf7/ZWjw1xEedv8n3+dn1ec5gtOFHlBWmHU6q8cw3Wrrcq+
y+cbbSyETdYxSKuB9Ob4xrqBIMQX4t5qJr9cDxYm6TRMOOxGCUvnm6dWcaSVrFC+EeJisgUh/Clr
9bWVWu48yJ9FKS08ZIrjLYdmlj0JQaXYdSVPF6qJVVjkNgBtEwwBKi3AAPbK+W0Uc6a3FITFTYm4
TzXLs+3nEUbN2Rgeq+ZLk+X+FvNX7H/VEHRIrf0MmoF8wlRcdezwVjea+66AOJ8pw6MBTMSm9Sqd
ZNXftbFYeEGRVW5Vo8zdt6LitkEf7edPMj5ZNmrbl9AsyipJ4nmYuKI6ThXB2J+CbRX5Sq0KM6RY
5OsMmcgQGQG7m2zlm0aIjRpPlQ+duFPTg5rsg9ar213a3IPxqe+sEpVy21B3muDoP4oDU/y63uKS
3pibWd7g+DkmDs9bJYndXBfXU3EVR56ZO2lrN4KdG3agutom2OuVyxwsUE+ZZdeBXcW2jmXjd23h
LHt6aM9gre0y34Ufpc/p5EzGFoMiabpWZQYKe+aPSJnmH3Qhs5XiWw5uUt8BtTVGrMtdf1d0jlE6
WupaPaOLrYR9vLlVai8LXSbms+EagztqXqrbDCUz1QktJ4rc8tTd0UHRTTu9L98bn5RPjIAmiNl3
1mCLjRPEHvCmBNPy2C2oImNbuOo9ffs12FiBLRi29LG4Fz5api1aoNa9MfN8YTM138Z2w7S1CK9n
xWm/RbVd+U6vutmxdP3PlbhDSCZJ7Umzk2w71bYm2fJ1fG3sEcB+gOeudLb/ozE8k5prtItj8JWv
pj00PFW8mwynymzjUbH1rb9Vt+E2ruzwOvo4B64/7eZqHxe2dTt88Pxr66o7+jeTYWuPxbH10qvx
CTFg9TrPnTbAF9kNvuJpiUHnofa0vX9KOXFiG7WisbzGSmkE4XLXC7Y02JYL8Cm5tT6lW+Fq/pR9
za9NbZuVLsd84PmOvB1+0pbx79OrwbGurH24Ed2mtwOn/DztTW/8EDi14zv6hmfcJ+yp0E4BxeKb
AvrPKX/GP63Rjn/CY4zFfY+dyaG2A684kp6z+ea7+FotXF7op3yL4+y+ahGzdzpPcpLvyb54muKt
dTKvEHm47jfD3vrR36Q31n0W2QJcppv5C9sWpLtiV72t1XZ0J23y+/xeTRzcokbVjhInVhEkcHQo
Bn9PNv/oEPyPR9vZcfjmUfl/4yG42JL/50PwJup+nB18y//+74NPtzj4qFfBlQE3ASH0z8HHXyHX
vrQhljEPBLx/Dj7JfMf8EsFS5FGYa9F1/efgk6x3EnAMDkMGDmA/iOp/cPI9Yyf/SY0Xjucis/JM
JlhQPmsfmhnfPOAwQvleFEriXqQbteEisiFtfC3UvspCFFy3kZ/Ldiajc2d3PdE0r2VpS6eRfTVF
Y1w5EaI6V0NtBb0tD1l+MuO5HRwha+9CsRpqpzbL5rrEqe/rjBHBLxDq/668f0Hpe2vlOSEGdm32
pfk7/zpbhcs//bUKkf59B8CTrGsBI7EMWU2/sq/lb5Ac18BaLuMyyqwXa1B8x7SOGeTiywKadTlt
/518SeK75bcYspNDLAv7j7KvVR5CKkQnHCoBTU36YkAsuNLLYteiBkzQw5F2VdkoBzlFX9quhMwI
3bLU3IK+I2PzMp9ucEBCOdQqPqSBah7NrulPGc7CV1ldm4UtNeLXGETFPtSDuzFARSUZ5AdgM0ni
GHkf3tCfm95X4jB96yvEQ7RS4qDM1Snfqz7nej8kvySb/mhl/lfXtPWXNPqS/2V39Y8v3V/Fz78e
2i8tny761vy/UAQskiT/Of4dQeZ/5XHOVx//5N8xUBPfkV4Cl4DHsMQaFtnfy48QyMKiD07zBiDR
IgL6d+6vvlsAjixMZjTk+M+B839Wn/QORujyx3Rx6TxiUPQHEXCdjIsw4JYCljhIVg7WaJUFaxF2
FgoqfneTOshIXetka/30vU+j4TsC4MZeqlpWIcQTOxEhkSFclDlDp6tHueouCZ4/t8ZexGPuZmmI
6OCP0MWis7r0TF40fqSRNmboz8ndkJIm4y96QOYk/TAiqUKhkNe7TMpzACZS5sGjbjdlKEUuxcRO
mPPPSjzodtuYmVtlZvMI4L/e9rVa7eciaZ1wnNRjBY1rk/fW0xgJtfviu/9dVr0so56xgOubhz0L
2xQyP2i+1UYeY7/tjF5goFs2ezgPQDDa2EHbSXQp/JL7ou6DPZLX7aFFl+8uN+kr+XKSbodSG44d
mv3fuqxvPpQpDirjIZOkH2/f4XOnZ3WHjL+oEBgWIRy0HoL1RaqqY8IdZsiCn9Ss7H9yuJEro1W9
QftFO4rmXNqziLefBO3XrWYj8XQJAr5poUPWNBWkSXW4zwPcno18LraJhbPLIJDD1WKWe7Rn0x0G
SeJt1XbIeI3itGHeprsIufgXEKDPLPaXj6OQN4B8IUFAUpFCmQ30crVEXWygeVHWtwlqaGi4iLWi
2lOnqZ5pZr4boLgyYJo3nxocEqQjZdjXCqT5bdRIZetE/bRQWYN0a6CjQKXbtDcafb/E9gvkdKq5
FL5loH99J9Mt1nwqbIVRy+9mI+x+YJeJK13Y5cZjqT0oPUSuojGvqipqt/OsZqJdMWxvHX9WEkco
0+I4TopIM61U0o9TrPiZDV9t0yAr8cmPk/IhrRog8IUixJbdlGH+2S/82ZXk9gffq5JsNCIUze5C
jMko4uXctdqofFLbcdj4Qe93hzSS6gvr5bxDCXUUoAUsENrYC7zjFSpVTLSqCZqoeACDKdkgMZFO
Mkv1grLfOgS9ugzB8+VnVBWQcWYRFg/tjHucgH3nNp1r6rSmCHyb1uZ1KYWfWYGhA+gj+5D7Yv5o
Kd1jNgkXZhzP0PsXSwpoCeg5leoZPBA5wRryrRrDGCuTXp7mbJY2naKPN8WsGa5uFuZVJ0mZQySv
t4ibCY7WD9LPySqEKxoa6fHZk5z2gHoATEmT3FjeWTz0bjQZ7W0aA9dyhEr5PgKb2MpYKmbBwF7B
mvsoZYm009UWo3kFxQ8yzHmX4pz9MRT78TpArui2RunQNsK42GlkkndWOkgn/stsGVu8D3S2LrkA
rea+fP2FXosADSNCID6MuM4/yzjpit+iWXQqFWRHpvk65j00cerMlMJgVw462nJBG3s0Mx4AC1xq
E71afbRXF+0PJk4g+mDInV+/lKNWb9VEPfmzWh00vFToNQwoBlOmVv6EkoToRw+RkFMNRhT4akKR
pyltjPNUVDuDlKRXSTINF0B+v70tWDKMop8lh1ZtlggUZ6c0o3IqpOmj3sqYdkahun87Ui9Hxdky
XJ6d05gSB+bGK3L1FCa+HyGpdAoiU9nq8oApQlHvu7q9sPlWvb9naQS2NkiQRXUfetn5S5bF2GxU
JSlOc5wFjlAUYUNfGsnQJp/GD1khjxdOyeUHz5+MQL00O0mc4QU/d9ZfnPBoBvRdKintKVCbjdhP
t2MjOW2mf+/pNtZR5tI0vKRq8JulDNdogSLh/sBUZ22VA+YkQUemL09gYu1hrh/wdnTmuttmY/PV
iCV3toxNVynuIjsIsPFCq/H1MyMsC4ANpAZZIFPc85cc6Xh+h+owngYhpCeT69N9EnW5Y/TtcNu0
8lduST6oZtfv3l5GqzkFJD4KZTqsi9rBYgCy1oFR864pu0Spb9WB/q4IgD8TFhdS0DmxLfVThr9f
hKWsXxTenGT+RzUMek+bEtQ5O7P7wnFU3MV+dQnK8SwK/2IZEFpg+S2EoSW7XYZs568k6SN2Nmnx
LQNFmv1mrx0YfclOljX+wzygZzqmvt36ieKlpXU0mrGyk3H4biaoKlZGHu06khYvLBg2zyKtv0xk
HVWazvGArZN34T0um/rsdsFSLsAC7IWYQVP0nd+uIKexhPmacJsXvdMouS303ZWkXVvK5GIw7QWt
7A2CYPvpfOETrtYOOttMQCkLkTsQJehPqyjoB3ke10M73U55ayOrq+/khqifDsJol3jNeRDc4p1V
XZorryLQ83XRXcY0h5kypJHVE0voUphorM63ykAbtWmKZiMYDaWkZbYX3u7yCC9f7mLFQu+adg88
HsaUq+3RwW1pjUhP7pBjEm6MQbjKZ0HYsLAtp/A7kL/q+OnCBz1/PKiVwAnIhEF5crygZ75afxl1
F0itGrFXw2LEi+Gpi6zonNmCUks7I52zTdAH2V6paEFPjf7NZybiIesuHcS5luxxEHpc8WJzK4hZ
dGmI+TwC+eeVPN8eGfoi4UTnAXm75RB6ESU1RAhzzq/pxND9fSEl8ybo6mjLTJx+L6AyRw4o3sVO
DJ/iaBqu/CBq6NR1tZtE6XA00qjYzKMauxH4rI2pT6mjNxK6v0jjhp/Uvkn28pw7ZhyBQY708iaT
4/m6TlQkgUf1qTNnycMEfjwoSJpeOAFWQenXw+lUt8v5tgjJr0rOqKEVIwb9fErjFLiKEnVHZRiS
TTmPc0fXWBW8NJOaQ2x+7bLUVsNydCyry+5ZRO9lxKwUBynV7tvbS+J8o3FXSxGMIAzLkCEdAfv8
lStahaGXP0mnuE2U75rZMajIq6UT3+SbMBLGT2ZW1J7ki5cynfOM4teVQTqQZoHjZxS4WouiMaqF
lhfSKfKN1KtDIUBuwJIunPSvVjwxZPFbZK2jPimvn8/HD2aQUJ84EeL6ba1oH6umMlwcgS/pRpzv
5+V5Fm9C+OOoj5u0aFeLV9Fr0NVKUZ/wsAieNCyFmeBYRxmZOnsYGzsKre6S4sDrRcXZvpDnsF4F
tMck9fzzmVU59pwG3SmmlvB0IZTv9CpvbLkQ2oeY4LMJYR596MDM467ct44ZzlQYupq5ijoGuygf
YjeJjeZSpFkufLaVn29s2cPAbumBr94GSha5srhEnMAUkIBEsvQ5kmFD+r4y74up9I9+gtI0Z1pq
y/T5DhwtMa2DBLE2f7wKqcK8VNWCrTbH8gGN+q9FYP5Q0fZx2nzqL8Ri9fykWz4eORLvEBoTohis
yPP3KGPRKglKWZ9qGRmauRpGpje6GGwNsG1mXVYHNmm2VY1a9SyzG099bzLjGeQ5/KyHApMt2Wr2
kjSHVz7KUDdUWe1XrWqzrWZF/jELyuKHnEfZIah7xUnQGD5aJU0ClGFkJyk16yqUzXwD2K28qQvx
s5gk1QcCQ63aAk5EN0oactzNQ30TDr516tvS9MJ4buxO0ppDWamVGyq57kRdFu7fjhCrpOX53RAe
FtI2sZklttqoAT4H2SL3fDLE+NFC12aHuph6GAqz3gkFqJYgDYVdP3R3WjHPH33ErD/5U/+UmLAi
CLzodmFebTPtZvppJdPNJKjhAVlw5lrlWNpv3+55av/rbi1SP+Qc6CqT955/ybjL0T4PhfKUTmq7
s6a0dJRILlHzSjW3nbV58/b1Xm/7Z4XUZy0h4udaoSxuU00PNL88LVjXp25C88Oi+VFHFq0Y0GJ7
S6svOZO9DmoIFhCraeJDgkJm6PwZM8NcgFpBdSpGSbdrOZLdsFUnhy19iQLwm9eJ8CgGk6iiLdo/
q9c5Cn2vqw2XMhHltIU4Dm6wVRicCOWEQ9r5l2wZX1/PgvcEZASg/iIBuzoljUwPQ/KQ4mQ2lvA4
lIPlBIjzYeNQ9rjBx5fETF6df+TkUENgLVIqAbdcPV/TtG0d9RGdj6HWd7NUl6AJQ2bhUaPbJV7m
dlxmxb4W+0u2GM/s5rMQuXQaFjDcc1lIxXL+FUe908tY51EjSxg+jVU0fi2lcv7Q5tqNXGnKdiC0
ekkkAhmpIg1zllLb47k8bEpJ6GzoR4Vr9nn3lMh5TqXc4DUtDKNtRVudn3XH8bMgcfD4ZlPvwIcJ
iP109ccu7YOPHQjaNAd0zX6OPKVq88imMzhgtdR2x2IuLtD2Xq3Y5VlhTNHcx3AGCMr5s8KHnrKh
ZxkFYdrYJuLFXkYIJclNp90fbsjVpVYpvN/hVeBLBACzhCouwBku8xn/ucFCtrh6kqdWupDarTmo
ZE9QSkgxgBFRchKDzp9O7aW4QCs2PbFUxcOomijZpqlVPOlFJblDF6GxagDZrwdU7Wuc0QkRxY2Y
FaFT11m46bBUYHMBQ9+r6bQR8B/eCkJbe1Y8Rx4cfP206LHQx0fRYsK91p6F9sdSWmz0XihEe6zn
srDnYo6P1SLSMprFAeTqpQdds015UAYvnABEO/ror9sYmjg1otUn5GxDas+Ij3hW1zYODgyDl2e4
1Fij+hD2SlvYSZ0f/PGS8NGr+LDcwSKEwX1wHK2bCunQ06BP6uQ0Cn5IK1rQ1R9KrCQeImvS4zTg
Z/j2clp1UfiYCz9BpeyjLEQSeC3VL+JP0cZhmJ4U/JIOZu97CuUuDqkQTpEn2AV4H9/kUK3dEi6K
HVUqtLZwvNQbe53qcR+Ag5mnLQR8nCLPF1lXWwb9ElQH6niKtp1lhdtExVbeNn1/trvmh4yz004O
RnPj9w0GiHRUm7LvsUhOtPver80vYTx+ePvtvN7XsCCpYxlbLaAGc3USdY2cN1g45Ccp0syPiCam
oNn0aKMlgnT/9qVWqIXnD0FLnuqQopkmyrobgWQ1DS2KhlPZLP4lZohuEf4Toh1oTaBs+igLDp2i
5h46Rb1bFYLsITzWHaYhNA85HCxHUwWFdkIeJ1tJChowzoXPm5NpxbX1vDeWjM/pEk3b+b5V/KEg
/bKQEOBf2nEQl+AUrAKTKgl+qYY0HVUz08EZ5pFHs9O8EIyedUbOjxUusxT3MpyBRerzfJ0QDgBO
Dn1x6oXgB7SB3RCZH4uKybgWoajXaVjFFGHk32NiVdmC30lbdAum9wmdHicV5fpCQva7DYTK3CLH
w5gBNsyqFPDhhYmRBSdFyKm7syS1Nskkx4eo1B8BTM7XKAo3cSMcjWp+lOGG7i5xMtdxi04OyxRp
edIY1ijC2ufvJMDTCIecYriXaB5sunbuXDURf2aaEW8yo6m3AVROzDX7bpPRz8qy/kL7fFUOLRxN
ILCLii2EoAXDc34DShwkjPTE+lS2ve6U85Buiib+kMfilwAjGaeJQ9WNdSBy+IteUn5dfvzFivh1
cQsmA47TcDnXXR8xbbVY18vmFIzRd1mY1Cs64tnj29vzWSvj7CpL8ru8Yx5ykWxerTtdq/u5HPTu
RH8ViKI6BN7MfNrmcxS1PUFwI5XSi6MkB4XXRmFoq9EwbIQw9B9BhyanpDDnLzp2TDe5GQPQkxJ/
Qc0Hn4JGjLZImYUeCq+dh+Ff55ltq3lhJ88eQm0A+Oja7NqBiiTLg1vfH2ieIjF0HKE6bg0pfOpx
Btsqy/BRnML6Rk+mhkJzANSIUMJxnsfiOhyr1DaQtX7sR0OxxUZOvVBuLNvHUMjG1udzVXnFdOyn
qNn2hlpdXeKorkEx7FtVZMnDM2LBLAL058sk6xG/UUZlPlVW9E2ZzMGRLUE8pJkVaaAJZ3kp7M0c
D2cZ4+5gKj8HYfMp6Wga12kSfS2LrL3uy7q8N6E2b4IwbDyhDAu7j039WOad6WoZ8vJaOFkwpkCY
arJvDHZXTPK10vuy29RBCtRyFr23l8erNQhLnmYu3QCwx8x2VqtDyQQjG8xQPFE8AKCNR+E+j0L/
7u2r/O4FMmdZvDYZ4FK1rF6gHomDNfq1dOrS0S3GaBNMxkagW66HtWdK7UNo6jthVLcRYS8ZcruH
EQyoNg8+BM1tngOrVKZrc5Dszso3AXDhun1MIqCkQwR0t7PZbHapDB80TvwLgfI3N09rFgYO6D/C
FUoG519/mIZgBpZunvCEyVyjSECWmgW5PR436R79n4ivPAFflfpCC22ZWSGI47i4VqsGizGV9k4/
mRgsYsPtVP1wmEPzW28Z5RZje+tQMdO+70WmDKYgpt8T3N+xzc7RKJEBzGqBxqxTloddgUzShbP7
eaB2HhyWfI0iEqs8tCDWfHUpVoc0RBL/NCbK5PlK0TIfDu7SuR/v5rkvr2shtD40MPlcZegMezAm
DWuTfnaKifFwhCtaJYpTtSDWwboSUmJGSMiNJ3C/3LcX0SqnYROiwcFBvYxq6OmtnX2NpDCawerk
U4EcEd3mwtrX5Rw5iSBfUq/57aVoGjL0lEmh1vYxwTTMaQDQA5oKGOOor9KtBSJik7C8Tm8/1Tp/
/PVYPNczIwOf8VWqBldHGua2VE5KPHe7RA0kN5uCnr6ReKQAtsO6iPapmQTbSbI+tHir7CzRr9w2
CmZXltgdYlxcSB9X2fzzPUFBgFu58MaJC+crXi2gcmpzrZwgHPwkly5zedvrYK2VwbjwVX97KQ5h
PiidIeZa55dKNDE0IHspp1HK3guWOC3CXLqrCyKw+CLoL3D5frPiiUComgEmAGLLOP/8eoFasOLn
3DpZnVJ8xUPHcqTATNw8UvvUNoE+PI2DbDQYpOW72TeF76bWIxUULVostk7JcVdOwUYF1PVREA1/
P0dRuUdmWWD2VsTThR26xJbzDUrzg9ESbdBlUr1ugA79mNFUnOOHWQlzV5jl4ZsilcoOoJDCxE3u
9nUeaReyonVqyPfnlAMyRtOVrH6BNZ8NfPqyny2pz6oHaLY68H7mT1mul96UCdNt3QIFybtR+UJY
Lt2ksOrbOQvDjQoG7tfn+iPQ5v+nQPalA/qfgZy7H1/q739Dif+CzvXX9Te3yL+k//6z5gzhufzW
L4SnobwDu4nUIHPaBamxwJt+ATwN+R0FxmKisOhH6iQ0/wPwFDT5HULPOFQThyCbwgD9B1+sKSBG
8XyCyLNob9MZ+xOE5yrhZpCJPP8iEMUckfW1FmxC+L9tfDoSe0X0TS+35vmAg8rOwop2m0shGsl+
Enm9VH9C7vZCKvzchHixmTRo4kRzBti8H4SFzSXsv5hjWthPoaLjx4c+aeq7Umysgl6BX3ykiZR9
SfNQAEZTFpve8Nt236rj1Du8Tylxej3ZhEzbi41aSse4o3HuoJ0iHYkSqeTVqVg8Ra3AiFjB+qWw
tck3v6V9Oh0CkPnAWYb5UYkb+VufW+H7aQ6rn0LcbdV0HjsHj9ppE0sJTrVzNnxRE+NxTOWA9s1s
CqY9R7LwNFGk3aGcxCiGaVWK0F+HBfzQtrYmVvFIwwVbAAat8fvnVfe/G/Bfy9f/z/vPq3/k38K/
HhaG4w9IlcsW/K+8/VJ/Ayj+19WaYLn82N8b0HiHndIi+ACJb9lSjGV+bUDFekdQpZttsD8XaSdy
8X+zKyUJED/waVje4HLo473YgCrcFOpk+jmAU8jQ/gBfvTpNsLXkpOWXaNIAo3jlkMZwfmyLGToe
dibNY6IYyW0LjvJLj1ytlyqkzsD8xM2LF3f3a3+9RCKvtx1aLTr1E/GI+EGpKy8pwIttJ4yNn44q
Te006dyqu5G0q9T4WltXc3xS49zp6/tGPtHN2zDStgN6VVL8WOUPKhisfvjUaZAeDXGf1V9ruSI2
CGDCd7K/T41xn4X9Xu/uc/w+ej92BjVwovhKth4rydxgvMtoBCErEAtqMzpTl2/7ULJLzCLjcosz
jNMal8qFdYbx6nFXhyf6D4hjyzyu8WBeRzeV3dmZPbuCVzj1bblR7tMPsNklR7at/dtvejU0eXXl
VSdrwBlYpLUbO74ObVYZh1u/fgqkeFPl0c9u1PZq8/PtKz7DLl+E1FeXXBV2haaP6O1wyXLfbLxq
47Uu0Cg79bQtJMk9mjjew9uXfLWGz1fTOoGbimKgn8MVw320SW9nR/WGC1Du314C8Wjm91B1qFvP
F6yE6IDUylCNR+PbjDGBrt0FVeUUxYcs/vT206w4BouQEZvjxbVWqwUnCUbZMdcKbqgoy+/mtnpf
78ZjsR2e8pvgR3CQb9XIVo/5fbgNWlt5hDA5fHz7LtYJ33IXCxKDPuize84a16WmTVfHcZo4DUgn
yTU/9BBkDbufNqVuh4EdQRi9JL+1vMXV0jm75mq1ZlKti60MH6hRErrE3TZvGZwHI+zMAgGwC0/4
+mrIF0BJJrch8kGMOP+mdMOFTEglYI6FQOUqp+M9Ote+l0yh7uaFouy6qWm9fC6zaxX5FhfSgvll
qupuMVOrjmXWdLfLYPQWA4Tkx5TAOXn7FlerjvAIyBsGGOuBITlA8vM7xIxJIv5Fgq1qYeTUsqi7
1gJSUIQpdrAxjVw/qLULIYMz5+VHoN9tYpXJZUny0WtZ071EKbNSSQYu3YVag8FjAKYIb5zd24+2
RIEXn3rBDSPxtwyrOYJI+1YbKp2GPo7MZtrp5kQ2JRc6Pup4/miPtSiWt2MxGcc6kxjSJ7WOxrM4
6/6lOptz9/weFhtY0PRLs5u7WENy2koeTCCV0k7u9HYTq6N8bHoSOnqVqUMbSfKA8iTHShNjjDtk
/BaSMT41bexfqK5W35kKn0qOTBQdMwYOZNvn33kurDYPmqD0WkWfbSGaq2NcVtVerc0fSmQMuzY0
4wtn8IrVsIhrcT1GHZSQzAjNNTmloDHTCnnIRacxeyizTvSizsK1FA+/XagoNdD9cJpdNfBN6DG4
rY12pDRAQxjalCp4liS/AAFbd/+5J6w1AJSjGqcvRr2r0NfLYlgM1Vx5IY0paKtTcvQNYDhVUvse
5cH3ZEgRc4oKKnRcVlur0i9U1+uhDPQjogFtHhCliyfamnGrzX4lCXU1enpsSaEDLlkSbT3txcJG
fjM85XosD15T9GppYwaCRirz5OLKD+vqC3Iyhe5Z+cB0kR61//XtPfO8Dl5sGu5tYYk+S8uhpKys
5anVYGiEvpJ7T4iUYfRoQc6nOE+jXa412cnQWsZEIiLjkqsE0/gNH0bNdFNDgegx13V8Z2ZZJgGF
MoRiwwhnfh/JShBdaN+8ukt2EsUkTQpIOeyf5/HDi+SOmXRrDEau7wgA/tWY1tmTNCQ+6hNo8Qr9
tCA3JVqbRiDaQzvm+3bQ9E2DcYETTTJSCRYOF2FUJtsxaLtL3R7S5pebfjnBFwjZAjoHSAmv9Xyv
JZPSGB0eIzucFw3U69FxsplxyJ6WBXSa4sA4FJKv7Iqo7sGz1tkmDkzJCVUfiQVjGi6cQqto+3w7
7EVIA3RcgW+vsqWyUtq2DER9V1sDGgn1lDvlKKkXvskSQF4uHB4actwyZ1wU1GGlnT+02GpdlLWB
ATAt+CHWc+sOSm1sMsCv9oU1ury/80tJYAkZMTNXWmQD12dWU1VjpSU+Xovxt8mK4m2bSaErK/nS
K8uV90OtKp/jKgXx2yKEn8R17WhVbDrDiOqDMVTFhS29HkfzjrHIALpDnx48NdCW86cfFCKYEWqg
4do2/j6minpvddoe+xoBIbyk2MZhVBzTsLW8XKjl99KEV8MAR94bBwgfpS90Rxav+r4PcScxerPd
4OnQHdp5Nr0kjapTxTG8kfq5vnAWv/5u3DmdEYo86qVXyPN0wYfLTeTvut6YrzCqAD3UId6RIlN/
YYmsE77lLcGjgtJA4xnQ2hrSPRd+issCrrQVjdlHs46RHtHroNvRiyxh9lltAMcta36EvqJ4Mt2J
HaSrMuf8oPHuvL2MfvfNqIuZv9Jggq269sBUc1iVYSUiVSPG2pdi8JN7ddSae2yXlMRNfWyY7Eib
utZptV74nrOzIrtUS3Uzm6KAgtUcA0wHh2Xu+0Fo8LGvwrF0QiW1Eq9vewWYeh1/ybRYK3ZGpokl
imMamKy3n+PViba81cW7eSEvU82vK90WiHYfIJXJ2gsNL+uQTlHqcN6JYtNutCzNvVzETk8TZEat
9Zy65Bl/6Gf0/GUBAdHj0kjnwDOcr//Wn5Ix7Vj/lTm1XjhIwxa2iHVAM++SLcSyu1e7n4RumS8v
IRb1ivNLYVwUi/EgCru4K0FLKX0IRRSKrtlJwqZqJNUeCvGj6DeXTG5/e2E4Ulx3EZF7Xt0vDh0Q
zLMlVI2wE7UocIsykx0Fjf2NlJQ0ybNc3GRVW95OepxeAMytyojl7S5Jm0W+DEL6lRMG+7eJGdcH
e7UrlMMA+dEG2Sbe5Q04z2jsPr29ota54vpyq485tmEmMvpBzWiMzF0lhtq+E/XUQ/KycHvN79xC
Si9hPX8Th8hOwZUy9ER0cK1vmSk9hwfuY/s2MIEpNcJHI8eNEF5TeSEM/fbxGOaBywfpiQHV+QLq
Q1luzULi8ahDXE3F5Us0ok/G3PsHJfPVB02cP7/9Rl8fwQQ9oPnomMm0pNahRohqQwxwoyIPQWqK
ia7i1oOpXjjoVwUPy4SrLLuPkSU1xVrkUFCGGj3ZONgzNOq+tCkY+mgSBruM5rSyUWnNN2YNXjAz
Z8suhPDCQ75epYvpBngmgoDG0H31XscZS52s4r0qoZnv8cpI7TiL+ussi5o7EUuKS3nWqrhanhdI
N/T35UMS/VZTtTg2U0maTAQFgnKkGy1D/gEMqYG47gp//Gnmenoaezpue1P2pQPO6EJFmy8PPhVj
eKnYX0N4l9sB04ZpJ0hcAoSySksIzWM+Jxanm6kX7oCA527RkgRtUDWOOuG3BvsD/UhFqQ5WE0+H
JKQe0wOh2/oGvPi+T/17nNpFpw2lYsc27w5VPExPmRHXmyYXm002Kvox8uPyLoUqucfZJEFlYRrd
lEpr305BdieNvnLdTkp6EJVI2kC+hq4AHNWJzPYPTXt5YuIgKkVLGYUYrrYs+xcRcVCjop5BXuzG
LnRr+QZIot1qT3l1E/WXYO6vd+2Ch3mG+wH5BHp5fq0xxmopq/NgH0VGeF111pMhBeJRKnVku8r0
sZnTSxYSvzlZuSZ6v4s64CIqt/qiUSq3c9BawT6I/e+lpAQ7HTY4eglmfzsjCYo2m2/ZqfXf1J3H
buTIloafiBf0ZksynWxK5aTaBMqSDHpvnn4+VuNiKjMFJXp2s+puNKqCSUacOOY3Xhq6neHciXIW
V9Kzy0PFIxD2KcuQQCRtOv3ZZVLLbtGV6JC6Jd7ZtvdN6esotGdk6ewxvSZMeBmF0Tjg5a7MNH71
+RkuiqUwqiiKD24x9zcaoMD7ZdKHu2yeuysdictotQ4GAObwy1DBOgeizeR0gDGL+DC59k1UisaX
DnZBptkibcvbJG0X4oOtjnZYm6O8EivfyEXXDhQBCyluqrRzACYobkMZFiU5VGXpBsWcuIc6MuIN
aOwmYL8v+5bB8/d2yLSNiw4FtFflS2IPjnclf7vc2HRiCdtUaAi7IwN++oXdTFrILXrJoQBtaaPu
HGq5srz22WjcY6eD2q+chytrXt5H65omJSESOrQg1m/z18EVjRzbhZ7XwTayZCM0Gd+TpY5X9u7l
ZgLmBZDFU8H7uMTq01VSfPyUonaTAzgsb6M7k7GnCql9Y1G7K23MNzbT+gbpqdBPBD5zFom8xhjN
0cnkISvb4WYQ1sdMXftqbUWE5e7xq1jND11fMhgpx+TKVr48pPxQkkJUjMgnoHCc/tAKAWp+bCUP
RTtlm0nU2IcJfuhUGodlcNory51jw4i7K34OEDTmQKty0llQqBK3zhGtkocRHu5mrCttY6lNsqEK
SfZwNcVDXw3yJo7nYsttxcXjdvE+7jrkh/uGckrtobL0SfJd7ZvZ7wA57Wfs1UPyWYGSBDlKqazE
grh2d1RHETqkxXQvFrhtglbrN2vontAa0K6YCb8RcPlhxFlGkmsb6nwiEKVa3PZFKw9MOJFRRgZh
4+p4DsSiiHYo3dzWcavejFPXh+7E/5ySqzYnf9ohp/UFcwmVNI15JXSgc4PIXk1zhLWTlN3iKsFE
Izus9MlwfcTFP2PBIh+VGlcEum8leqGO0t3pheW+aEgJ7NTBBXVf1q/9mC+bNrYT6JU2cosRMHJX
Mbw7xYyq0CGxBoROfek0Sf8kBlf38ZcwAfet3qwYI0Hw8A0nsvaKidft+8noWwHHBgmBUReNvov8
t86rBArDxO7RTLntKq3YLPUcb5QsMkK9FXWDQun87f1F34oFaB0Q3lbsMROu0yNialIZ8NqRh9ru
LV8tp5Ie72iEXnNVKv+N00jHHZV+TCtIFM5FW5Ko7TXZNWwipdT8RKjRbR+p2VbHN3CXyvFf2j+t
pxGGOqeQ2xdZsnM0qwf5g9kKm1ZrNRsmbZP4sVVfk9Zaz/TZtmQJLit4wys59SzGKItTdUq0yIMY
7WEPwzcOEJgbgzZzBg504T0o+liGHCBxJc9+47JgZbiFbBnsxc8twrpIDpXUXXloNRe0iKaUn0fg
V1fQum99NeZPpPOrgdwF+g/X8pjuhiIPcvK0TRmp4n6eB2WvOEr6ZIv2X1JD/3w1CAArOQLaOcig
0w0JMDBvxp73iQ75xnLbcqtjMRkwDDPRmLg2dnzr65FtrFAowKTGecTGNhyDWzwKDg7KFbfx2Kdh
ZxXLfoJm0aD/a9fTS6RE13Tv33ypTL445WAwKEBPf6THsKfBL1Ue4kpHQVc69TbSst6PxKzcO4lq
XemDvrkeQtrrctjknI/curowvXyI04NVaVC5cb2/E5JPN3qo+g4l/M33o8ob1z5UfVpBjM05Fef3
hVFkpZsgynygx6kgd4RwMO7t2a4DDXZQVLPE1kkr6bF6MVJJSnwl63gjqJGYIx7IDAJazHlyLkVh
9/Nkp4eK30ZLxpoeJtl8nZj17d//oW+vxNYxV73WC7xuzLTaS+s4O2iDBMqfeM2+SZiPO06eXjnu
b13CoD/BzIHOQxX9vD8yy2HS2q5k06hd/D010Fqe59rZIrKC86zdV4doKtz7sVwENhhm+2IN7dXS
aw1n5+GODMAjfaQ7i5HI6c6tgAwWQpvlQVUsgep0y+VqKGJj5N6C9xJGGBlmhXv2fhTIIi6DyDZi
toGo9l6uDLv3X7+xQqHOnsdW8VSAscPVQrF7dpLgimka5qzKPkGJTvM7Jy5/552pPeKXFy87oEyz
ucf31PyZNZmod7YpxrupHq3XtqsmGsu29sEupua+m5p58bV+0r9IxRlurHEwPiM8mar+jL32cXFp
9PlqGs+A+odoOLjp69AVz7re9I99tfTululm/kug1jBt9GqyXlE6bV3CiITAYflaXC3Peq9lD0WX
tRtBYvGcm2Z1VIwYb4pizDuGUJA3sT82yVDDWtgoVScRamGk5kUXDnYBnInBozuFo2K0xbZhNpv5
os1atLnriuTHSnMktGXrsqjVZT9KyGuf6fRw4+ZTP353qzm7d9Us/mIqiw0NIY+ZONujAceudxjH
x32Z62FU1Pad2mjVPartyJbhy5G/6C3RsGmiyd4xY+TZ5inCmGk243ajucL7ViM0+Dmn0+OEmpUP
FuLunfKh47GRs0ijHDGrJNdec7WIPvRTmbg+kocpnjlql3yAAFIpO+ZsiMktPbDJTJPWHQZGv8ZE
fo4cxbE2U1ZoL3UH/HqvA8u3H+iwj99r1UXMWxW24dMeRjIrko6xX9+384j8XTv7Yxz1t24GBzLI
gWs6NGdNp90YTTJ/QbYp/e7E+tBtbG6aV7N0xijMO3t+9bTOdm6YdptZ2A+J81Atc/wN8086V43i
aAelaRBckvnQP+DXCQvJy8cixxIgacSusEr3R1Lm2E7DYQTUo9g9ouiT3XwQ6ahZfgPUQdvAkV1c
H80th6tOkbMWKom3fMixlUY5QpRuukk7B5JFFg/Fp9yopnKHWnS3N+OyfB6b1D4ssUWrSdoqqugW
IgcufruEvZqJgzMMwxPc6loGTeulnZ8tvfZRFUSTfUMn8m5RGxWrkBJr1hRrv8K3FSWd/Nke1XhX
JSpkRHvlJYp8hpiktfZ9OdvTj6KGrx90piNQWceVqw5LXc3geFm5+hOroxSU0rKobqj3UfWCFdvw
PWrxQQRu56C+3zYqJr1WUv7yzKz7YFhL/21RE21iM0+YGHRYcvl2NMpH2UW4lbSzZX23urFRAzHV
ahXoYHhGtmEM3G+ymg99DckEli05YVD0lv2tbeM5D2ZC0LcUOpPcKJrjveipQ/N1GXPDN9ykymGt
rH8Paj8MnwEEmdTEpfa9zPoMlkebxk8MliLdL9LSlEFKbYO4ZWx+TmCY3xT1LMcAccteBEpUDLDz
dbP46o2ZPvhumVg9Ld45SjaGnhk3MddHCXSinlfPiNTAV5xb+cWZQcv7sYcWGlw7xlMByknoOfVF
P8+bLE56NEznJWPmJe3smBtFi5VeNMPZm5woJAw0P8p2yr8ohjQPeemh/anG4Dj9AobxwRsn4/OS
FsPPkS4w2K0E7SganqlogzbV3CRYBD4anJCsf21G1UtR4jDar5E0cLHSx8Wtt1ARxI9R9t3ncc7s
OUCUszb9yMh0EfDccQ49hTQnNBJzrg9eL7vPeJLmD9lYoyXq1s0EkDPvrGepLgbVd+WtBW/RTEeU
56qPSVuNfNCerbvtm1z/FTeL9VMVFD/+UkXzsZENkpbKgEwl1LfBYqsnVXIkgEdDsFjGMrDX5ugb
Qk1yCdh6A5OQoUvvcAWcvg+iiL87szbqvjoAMPFFAzseSa3Fe57hEBlhW7rFeEt1ZHzMemfCd3SM
aJKPdqtqG07eFPMF+lWi38mecrXufliVvEUR9Iu6WGa/rVIgPBQ0fWQeUqep1LBSxjrMQZqOodAa
OqHZMGFbzl4oYYzEprrNNVR19qW+DNFNq8SOEzK3Up76xbDlJpFL89wmffzsuYP3feRlfozy9i63
vC+UjlKGds9lE3QEd+CvRX+HatWywsYL87XqB7RjiVnei5pFykKRq0PPyotcLBs37fVk06cJVkmZ
Eb2mWh1/5q9vHKhpHt9pSWdxs0QQ0vxE4bD49HbK36UpdND4nZJ/AoaefOpbNGH5Udlk+9o8KVXo
IYEc4VJCLuLHrTVHXFmG9ewyIN5lU6XfZXVqsrcnxcr9ou+UZuOO3mrFYQnBZooZprMnOk/6XpkD
DonTdDM3RQWm3SG/WvIWc7WpjjvsQ0AsIV3gjVHM403eoWtL7XUYonY3RiOCFbZW5VpQRsp4y2bG
QsUxKmcIC/zpqtAuu8nxsTzqHrqeI+7PhV2+5nXdPlYkiH3AnGgafDum8xzoSope7lhFAD/1etBe
lNhy710mjmX4J5X5V9j6/2/+C2sKehU1fyR9LH61CY2Jf5yNVvui9U/+V4XcMP8DIhAc+jql/kfq
/h+MvIItNfr4azd6LeKpcvlT/wXJO//5Qz8BvQYlZFV9YPDwXx1y3fkPVCUNDj86UfyTJvK/wMmf
tfXoe5GeMchadZVWVMI5UKeTk9YlDHzux6QX27pK29uOcPjoDrB8kcQf7vupGzea1rkk/sZy0xdl
sdHVNAvHxq19aVVTaGQtA00zVvFrA8LbL1l+U9uMlyZC/Mckt5VQFsvnZuo/1XPybZRT/1GkvblT
rRrZEeB6V2q0s3qCn8XshEa7CQWBt4f+2mkqP9aRV1YO/UP0zGmye4P6tRqYRzYLadj6oMx4AzSW
46NpJzP6VeU1Icc/ONv/rSZ4BJ6AISFEdIeGPxS800ewE2zZjEpT7xfUfF7cei6ORc1IaT+kygav
smnL2EyNw8jUoxdNyBgYRxF3r8A18NKxzWgjMtI7jO0/jlz3BnJgpOx+V3rLHnNNFR9d1yle+tKS
P5g8549gfvqbERwY+scq9fdkcC0oMQ0A22rNuwa4Poln6bU0/modXR6QJ9wHVY6FPeFPOkEK/e+v
U7HufjzK/qZE/BnenL0FRIQNaFUoWoL5Weepf3X9mzruZ41b8p74bjxnUYerAoNk5INKs61/a0DU
bN9u+3lblpG9t4RnQB1yxDZpM1GGKH4Z1wYRZ1jI9ctwpjiSuJ2gwXshR4B/W1TNianfC1OvwzQu
ip9FFuPGjdCm2Fn1bL4a6WjNm7QxokfJoPcmGxjjBqaO+qfdkqUGirsq5rz/sk6bXutzUQHr7BSV
ipsZ4Fn92SatZ6dNO943ifzaMdUNBhcPqCuLrH/L6RdBps9GvoXZMdSdc23aIdcMMHnNcr8os7Fz
aejhHaVwfq34Q1rX3Q2MyeWXFuvKJl5Ue/DzTMHuqeryj3lWRknAJYPbk41CJYr1sxiAMyCHInJD
2RndMnzsjKLmivQc+UCHMkHqcO42qA+5TzkQ1CJAZeabNbkeWd9cuV9aLTE/mJObf3Xy5mtiDUuE
7mNOOi/amGy5aMIxS3CzSjAnQx/Awc1qSe36J7stDak93Guu929sECIH0XfFv9ANOC+8G/zQShlP
6j2qSyCJqUOQwU1qhzKnxNNL2MPWbGWF2p2MmhunN5EVaZ088cLxYwEQSmY/3/9obz0RLTxkblaS
LOItZ1uDWZOJ+7lLmFZXryyx6PfpTMIudKM/5KO6BIoyjodiUt39MGDMQJ7YBjPS4XuvTaJbxTOn
K/2Jt56J6wNnYSRlmEhcUOoXM5JFpaj3ylTC0haZFYUmiVHqy9bsQ6817K2MSpkEWqnOXzl2jOrL
1mpQFKYeRpSPo4RZGiT699/WaUeQ5hHbGylMAJvUaQyxzyJvZ2SQhjsxPDlp8a3ShzZwrTgNmBii
fDjpVyaOZ8DgP8sxwGY9DtQ6dVwf568Qp/RuEyHuNjzlev3CbaDumuY+liDKtWJIQ4mURhin/U+1
N6u9ob7U3ne3QAaI5D5FOIvKOlfc6NoxPzvlvAPozDSZCXAwQM/FmnBMmBoT/tATJWf9ak5ZvM1l
U1xpEV7cszoAXNh66qpqAw71HF2pKLqVgg3Qnma1NfwBy9NNW+fx7SIoj+dBtr6aG18rR+BhB8fj
q6SHcG0fnvYp1/fPh4ZtB5EETq95joFZPG6ploryqZ+8aee0BSfWBLji6JyS2HEfSPjvXSxP947Q
dd/yBnHvuOlDzt/rl8Jzal816EEIU1xr+J9N/Ndnc/EEBOhKPxyVv3PJKGybrV7PRPbkFdoYpJ1w
wcSQgacmvoVjjC5bJxwkeGMqyFRjFgAcw7qj5yU275+JN74UT7KOHUgoIbyfA7XMqJimXDWyJw0T
kp3FcIoiu4UBFT4Mlmz8fK37rNycAssQ6rVvtF7zf186f97DX6ufnRFTL3pDl2r2NI05U8aqVTeT
aki/zov6k6jHGdmBisFZKbEAo8AMEoMxsvSiaxv2Ijas0i+AxYH1cCzsc9DolGrmVExK/ORUOCwK
kvawmopuLxBJeCpkUYYI2qRBwfCZXstraXWvbWFtsZjtPoFfcI6MsI17G2XULW2FawO3y6/E44FM
YTbEGBH01lm61CuewYaQyZPBbCqchNM8jQZib5Md3WpybNbmUv8gZefd2kNvbbWoiq5Ez9OxEVuW
RwBOBw0DuCKIurNP5SaFjA3wCk/0lx+YOmNYE83lhuG5OLQdfeiyF/GDWzvV8f0t+tanQXIIEMwK
s79ovyOdbEX5Ili4ttqt0bM94jxNAk9x4q2dIQv0/np/xpcnm3L9pSBySEWg6iOTcRq450zSTYcN
+GR5WRvAqh2ZFAvLj3DVOCQdLZqqxWtdkOPsGloDu1EtFh8OmbGtSg36jpT9dm7qYmMNYxGYWlSH
SJSY4ViJ+Wsb56v9TvfZbipty6ggukIrevN9kcWugKYVBUkB+fe9MzCLWRjlJ09gEJONwtAkTDL5
QqMEX0m671dulPVtXLwtZulcrcwUYZucLudOKm198JZPdex8FG067KrcjbfqEn9HsOcODNNVlPlF
ZIfcsBJTdWq4dSCzjuL+ullpRgOwU73kSVrN5GdCf1GbVhxGWu51T3djSRwsVRG0Qy6Ey1Ya+Iqq
9qbs+l2j6/ZG9zH71rbvb5vL106xTokCb2Et289H00XkDLECkvVJayc3oKP+WdeHpwX8ZLgIaN3v
r3bGO16PIzNUIBMrbwzt/HNA0zJUadfPXfJUKNgmBs0oTSNQrEhX6bEvzU+z0I6O6yJ1lpB4ZXpT
IPStuG2gtsyIhkRRO1+39gOd5k+usLJvvHBrvrI3/jzF6ebgHDFj/oNUB+B1lnJREeR1Mi7ySacO
eGSYt3zqhjE+xF7W10FRGUj8m1mJlEvvZioHW4h800+2jo1YJvKvnuynO83Lsh9uVKP7MGp0nNPW
7k3QIYVxj1gzame2Mj8VmaW/vP+O/5itnT09AGawTWApPMaP6yf/a585rgBnkxTRE7hW7Ihrt95k
OhqbqHboKFprQFSyApOMHp1jTAN3Yh6N27md5xdbkGvPow5vsEz38OtqX+9lHKoavTzkX0NabY6v
u+l4o6/X2qR0QdtqS5AQTREKE6HZ2ACjB8sMND37FRWjcmM1z65dpB+E5VVgE9MprDPlA44U3f3c
pE1gpFO1H+vc3dagjbGI9/QDThndzu2pja68m4tTjxgyVhT4LmJvpZ7DbZU5VSMHuv1xrqKe2NdW
YWEtyZX5759L5fwLUGpB5lrFPPm30y/gRa1WapCRnlqnnkPTqpwD/h5ZmHIThU2vRX6V1t2mVbTl
g6SRFbR10j+W1fgRmNZyDyOuvMm8jCGnWX3TnfxTn3pOyC370Z6nVzGicbtE+UZt63HH0E/shE7n
CeRTHdQNftH/+qURuNYiHvgISjNnv8ZV+7lhRylHo00VOIp6dvSWWP54f5U3kgXiEGxXbCypL+Br
nL40oVS0wFQ7PyYJB0sMDjktYukbhNgfkZ95lAJuziiKKnRz9d5qrPzKDaRd3gk8AT8QYiSKsCS4
p0+gdoBPptnKj/XgfMREzLEeFAGX7Ls0403dOZvWSW+1ZeON87aZpzuj9nbj1N9X8e9IT4JJetfQ
fJfZC0+0OlysWgOIjJ0d5aXOhBKpU34ERG3sDUEzDL9NfbtIMwvGtMhvGV6pH4e6zj+MVlvAxbeX
QBVDGapuN2/GsWnDTrGqn0vfj0dmY+qm0uCMaVF6TSnVvDhb6z1C2YIPD0OM86DpOKNZM8vIj4PO
xGweQVYlXnrtBrm8RPk08N5Q3gQDdAEYyVQgFbNl5Ec3Htpd2o8R3ohGi6N1f40leXk1rlq8a7lp
e+hwnm+HeEhsFcCNPDIKj0KErm1QP3nuJ5Cvg9RQr33sN37a/65HM/2sK6KbUjaDnaRHmbmHxB04
/kZ326beHl/XDf7y94Vb3WRGhSmwzcxnXw8Fouaz7w71TTRt3z+P62Y/jWE0+NcLBIYCoLkLLb0c
Dd9pbrJjlYrYr5jHg3WMd2M5gM+0UxJE6BA++b0VSGW6WuC9tTzCVRCp1w4idfDpWUT9tMhqa5LH
xDSXne00jOKB0Nw7xngTK1LFr1s37kdT6XXf1Hpvb8zjQ14o0V2BL83Kzy/mmznFhidS6UkUQp/2
Cgpw914nk7tOEx/ff12XJ9UBrYUWIwpezPTPW1ol2vaGQWfv2C5MjfmCePwN0goLE6PwKCuWbeso
j6VbXuuAvhE3aVrQsllZB3QNzrVwnawY2R8iPtJVnLdjnjwPrrl8Ggb9p+pGy5dO8yrfaFQjkMhS
YC5l5VfypcuNyxP8ISCsWR0mmqffSq8nLLiHJT56bftcVI1+bFosIsaiKK685Ysunc7EmjYYx5FG
GHORsxA9SznWVc9o1pvKvXQqDLLd1LjvlbK9dfL2oYKS+hAzVa4UJjcVnhGNlwWMDh76ufx3PMo1
mQX5v0pNkk9QdJ0DSvXRsZfemJOjAa3RF13aPrg24uC6u7wkTbtv7CL/gPOs/Pr+XruMtOQvND7W
HG9Vbz973yje1rWjt/KoCcvaKXCFA08fvPD9VS7DH19z7SvQD4MR96dR+FcaWbYmFrpGER9lMw0H
T0arC2pabRbb/NBq8xWC5ht7aIXM0XBc/SPQTTzdQ2Ztp2NXlPKo1N7HrGjS7bzQT6WDcI1TcXnL
Ux+vZpAw+tE9OJ9LoEWFfVCayeMwaj9LeF4bTejN58jNfmRzp/4Em+ls3n+Vb/04FgWTvyqBAUA+
/XFlneT6KJXkqElDubON9jPycso+s9Vf7y/0xjejzc+gFVFOIKTnwO24nIal5W5+rBGh3VZZZ+/t
ZPrVg+q5nVXMft5f7o1CaW2WszfITlZ7zbPjqGEyTJNJ1x6XuHDuQXijChwny8PStnQ6rCSsXdBL
cQovnnmde4Olqfri9RUejbVzaGKh7xuEcpmvNE70o++6addX028jntJnUHKrlF56jWryxvfnUls3
GSkEqmZnH0OHkSFsszQem8Yxwwpk9hOWA3edQ55ZNEobTl7Z/l9eFK5ZKxeObhAkm9MdMIukKjrm
lI9WWuxmNbrp0HHrfxuK/ouEat9BZMhmbGrzPFAHD5GdKEFG9cYUuxaUWmoNn9xFQTq7swNTaHs5
9ldiyuVbIZjQDllVJHGvXeXv/i4acwFdXHJ9HvVSPfa999yOqvFQ6+6dqTb581jU8b+uxdYSleOw
1hU0U8/2TlW1i1LXIjrSQZO4/BTuJsu0a7T6y561frLMecehINkfS9uJMPLa6k0Xpl52M1jokDHB
fLGz5QUr7V0eKXeNOX1HoeLa+ObqA5y9WWtOIiMZvOjI7tgqmI/4VuKpPvXgtq/07eCl90rmveTi
RtjRBnDuNWecy6BAWsJud9deCDSyswcYxYrnMUqiT22MSGaw1tz/1pDUDfP2y/sR4U+X8TRtXHs8
FC2IC6wGcWdJbNYZMkl0NToatXxWNZKwrMKtai5yfQCvU26h8Ta/KVqi27UL/aqptXvbmXaxN1tC
MfSl2F8Fqe7aOVJ/y66yM7/IFFv6lVv/qlpBc71f8CouxrH1lRlilZNCtDLNKWcuGMdpKDIHghB9
500S6XaQT9l8L93Y2+pYkj7oblZtxZDb3w2lzoKumsVLN2vizuUjXaGZvfXtV87CGox5K7RlT0+V
wPjRS6skOfYI3dzY+fILgkZ9I3Rlawx6f2OBWduOS0JTy4G6IKxI+1QZ1ZXW8GVuypyViprqGrIi
2OvTp+hUk3Zvo8VHi20YjDL97S11gqv9mN5R5UDo7vqfOd7gv9/fDG+sSwKxsog8LBq4+k7X1a1p
iVB4jI5RhSSLJNF/Kns3ehazfkQHHN5qbrf7QnbOFVbB5RBzlYei00jdRkpxYUNVKn1f1wwTjqrO
0A6a2u8Om80wB95ZBbjF4QKUjeLGq5TP6tR5T7M+6zuNYASIFUVkqwXw7FTmo3Sdp/ffyRsZLCQu
4itdUBR4LlhIOE03a3vIe5Se/q2iDRJUX3SwAS82LXoGuukHFHfugLfZaEDlN72T/gL9Wd/PaWT/
+wi8NlvociIhj+jA+v3+zvCaNmpsS3qPCZCAb17JAFd1lvTKLrhMfpgYcrWQ/ND4RpvibJUsod+L
IvdjXvaPQxZPd61czc+HBm7f+y/3jUsMEj3VKt1bAt25bJReLEZi66N4zOm0bVJvkNuojgq/dmwc
bJD4DbJK164s+kbbiAPO24OFTaYM8+r0Bxa1ntiNjL1HNU/LyjcbExR0aeOpYyav6QxgMx9s3Oj7
mfArC12E44JdzALR0TPrOvW7xvECMLLKDYygPnArV/3d9ubn91/OW8EI6B69GU4i4hbnSnrLqGAA
oObuYzTaOYDW2g7SeZFB1+j9FwLIt0Izqrupm9Ubnso9uLXaBLKPf1x5jjXonV4Rq5wggoIM82nH
niepXooPQFeL6tgvRfXFtrLsQAEpScWaMZyZ7IKZncu9botPijmPm4E8PhzmKaiUqQjzat7o08o3
QF/R75Ys2U6rJQcaDspthnXildTt4vak+0C2qJO1YeiKKMfp19UsGuYlweSo1mg+q1ND07+Tn1DA
9oJpQc/o/bdzsYVZDjYWcZpkjMR6fZy/zmRKqSBGYUSU0L0Exrjk20lx69BtimxrY7yLwKWRXYmX
FwXluihGZAQBjKLRQTpdtGELrwaJ0XGkE4OWKMyzpsuvOcn9GcqffHgEzDmVq1LB6sdx7u1I3WqX
6EZ6j2krd7RJ6GgXfonvZ98fvMQJXdizebQb+1/ZcFsqhylVH4fhk17iyjVVt8qUhqCQf0zJuCtr
ubWqT8L7A8Xnn+aVO/PM34HinoeFlYa/EBiD1Qv2/J046lLnpfKIsnK0cfLh2VkauVvroI/A59J9
lvRKODfeszO31s2AEROJimBspU5qQZdfdfYJ8gGH9/fHZbSBzsXn4mut2ClaZKfPRUWejtOM2Qdc
OXsbNSLZRxRJhwYVaDW2071ZMQamZIgeXFXKnadxqswx7nfdUoJk61y39z1MGj91c/IrYhT5NDMD
2b3/mBenBgk3vjMdxNWJgJvu9Ckhmw+VruDEMXaJt7WGI9o1WkojCqOG/Eqj4vJKpaYi0eCAMvcy
aRCdLmamS0q2SB1XKa792JTmo5NMo1/LgbQxqpyb2G712zXfNUtX3tqxpuIYoX430NvzFUaN2/d/
/GVZbFE8rCMmLiIgs39adn8dYnfpPVIQ3Tv2Zuvtpr5d4pCijyYlqKHnfhmT+2bwXpHZ1Hcj8oUb
p6x1BRqYwTesp3xXW4kI0D9oP7pggX5UNUIbviq6pt4YfST82XN/g1rWuivR5+Kz8eC0EBm/kMVr
F2WqmVbLoqnCPC7xuFkmgIBInj0xm+O6YPbz/mt6azFgm/SySELWBU8/G0CsyMwayzyi2DPf2VZR
BKJg0NghzrRvvfia/s1FlOPH0XwxkXjnlLJXTtfripa57djz4wAm+5WOYLkzqNei3JursAux7mIn
gtc7XSXP7Qp/bNs8Yu83BUNVg7zxjPrKrfSnS3USS4kAdAC5RlUI33SWTpcBIS2zTJmcY64hLqMq
Xf8Jg6Mx7NvRenaNQqXrmVNhSGdR/LZNx6BrW0ZYI6pSxabXes3zI9MejiXJSYROxSx+O93svLhz
Kz6MfdMnflSodocxasOMJaZ9QxWnrh5PU+OiRVJGD06ap588gXCIbzu9e1sUpsx9Kap2W4jCyAJ1
LlMIGp6VH2QDWzBS+O8AHGf1zYuHfaXSxg080ehNsER6XPm1jU58IIdMDxmQCC5AsJcp7vNOqSnd
pkonbSvMDPB7FSVT5A9OJkKFa+uaxMPF5uSmQocTKCBluQPJ/fT9UrUscV956tFMimTTAgL2u6o1
eSp02wwGDVcOg3GRFQGsR3xsxV2SLEOHPl2wy6106LJpedQG9cZ1XrXB+Ip+xl0So8G56uvLm9r9
Wsbz85ilvga+u5bZ3oADhRw+DdONbnR7fewDxfnV9r8z8xfzYMbEOiNhRBfrbNsxUE6EEmb6k8GM
IpUx6tiQz2ja5cond5i7gHHMU9942xJFCzVTwm68Mhq/KAbWX8n8D6kxaCLgtk9/ZU/yPqpjtTz2
80Clrzft3RTV2c8EpPX70eXNleBK/DMYYap7utKIEhFSIubyOEhn/sJ8+5adXRyWrss27690WW3y
o2goU+TCPgGNfxbIgAJqwvbq5bG0puekNX+0Wfbk2iAAy6EFu1ziJDx3v1em6arWDYXxOHIpp/EY
Vi4NfLW+spkuYTbrE3EpkkeinktJdPrjU11P1Blu4WPcOl0Ak8w8lDra8E5nisgHJ1dtGh1ycJ5p
7p0cYHEV9k2bW9qjMSlFiMOftx3syn1wjEoPsV5qrszaL6IkyjBgrCFS0hVdR/6nD1iqFH/wvrVH
ZfHkwXJrMsC0PV75MOvPPAmSqzgpB5kvw5wEFdbTVYbR6/Ta09XHlLpvq+nQDrk6M+vwP5ydV2/j
yLqufxEB5rAvlS3Lphza3e0botOQxZzTr98Pfc5FizJE9AZmMAvomVUiWfXVF97QkYuu6sCzv6OK
etagYh7MWPRrb8S+CmkOJo4iCAOOfGM9tIH3uwsmMJQQAZ8yguXdSnqysI0+wCezX8vkEAoUVyJA
ZHt2NqJQzxU9kBrXQiNt3Tqh2Fs6RtWJMqoFlUeFqrYhDQ/Cx/M51yt5n5VVcO7TMnjzfK3EZ0aX
94lWmkQpgHSI6WHpWpZOuVLKZlgHeeXcjUqTrFsG7KtMWP6+bWBrrzQf3d8202mbybG8avQs2Tva
iEh2Uv2K1EpnzyB4dAcD0N+k9VDvUydGakfp4AMNltjRRlDv2OfdNqjDctMPqjgyfPyTDPgDtLlW
vwgUgVDEDp5QknfYiLki3rtedtwa9bAdA/0em13jkVv7VGmhs2+kpFs4Feonmw5GCnJlH8UnGdrl
dsijUsiRVveumalcb45R+09+Ha063xtB/Bfypq+Gt0oJvUem75YrdH24BzsozuVY2K6WU3U2iSX2
qNRW+1Fzsvu6CSB0VH7/mAMtuR+8yPqjK4m2oeEvrwoprw4O3deFjX19VzBIIPnnL0A/tDsuH6Q1
+8gYgqBzS6NTtmihSBu2L7BOZND/sLt+FbWAz1sPbb2L+nJRZGo6N7OdiqKeouC2Tk5KDX+5flIw
46hkXF1VBFHeFAlil7B6+9h3ZKQkIMNeCUXxpTH86r2SqFKavtxUitet/MZekjL/aCnPfg1cLNBW
FgEPxO0s2A2+prZNXlsuND7ULswiZruOhnUy++F5tBsZao5VC9TwWo1We1j9gJTa/FKaeHhm4FC9
4tSJ4QnJ4UMI4fipiIrsftBS61GqksQNdMSIIYXBj87lZMNsGsmnMWy3Zu+ru8QZMLnMq4CpeqLj
86CK2nwfrCJ4SfM8X5K6u0pLJqAm8HOy80lHYz76zdDAQZDGblzc5MpdmFShC+Ym3E9CGuuy6MqF
zsB1GexMM2bakICLwd3M7bo7kPW5oqa2q3gINlvoE7xTQPgPKJxVbhOV8iYsFYjVltLu9X4s1mWs
t78bVPh/AMArt0RUda0O8ORux/ars0wDgQE4c2lwQNeVytDCoU99epd5wZCzjTLzLle7JdGh6Rq6
2FpMTaZim1kxZQq6s5cbXQOFK6tidFxHxQg2U6W3Wu2OaZYrP28/zucLUSnSQARJMR+khklgxAiX
Oy4CFemDaRXZ2vKCap9XarhQml9XpzwUOL5p2v7RJJ9e7V/V6aQYM9hqbLvI/Ce/U4DGT9Sg8nez
TCrXCccArUrxTZPiYtMX2ZQgJs6LLw/GyoHb/S5NIgQiyM3DkAwJV4sUfjMzqT10FOEtfq9jCAXI
cP7cfkNXd/kHQ5jRNl6TiFfPhZiGJrZDpAJsV04RnOhlpVqZQlODVd+13SmyB+cB0ZDhy1hES1I6
Vz05lp7w2mwE+hkchcsXNrnDUuhFjmujdrWVu2ert+RNZ+MSXJvBCh7+Uvfps4dFpoieBn1XbBpm
Ia00fKFFkWS7nM5oM7aSuWnz1H/ksza0wJIoONnMlmq47/1Sh+m6tORx6aFDoQZlMzlJXj5uX4YO
tuqV7dZiUF7ktOxWWtDUm7G0s4eobRTYrJ6zG+yyzle+bY8bI1aydapV/k70BWmDX7SnzigZ1RWD
/A5tCH6MMMdiNYxNQhlZBLy6ET5kE9XyaTSkcmWEQbtRAE8Dph6kcmME2E2MsDgPNZrsH3QEf8sm
qOEZDfGuxeLElep+7dPMQR8jlBCqyPIy3baJpCPm4TjjCoCkOJSyEMdgHPO1MUIY1m3vzkuL/C70
2/ohdCJvnRWdDh9ZhZyR2P2wNhtZe729eT/UyS4DiSIDd4fwiI/c5Gxx+U6RxVBE3ESam0maseom
H/mhSKoHkYx4Yxv4Ka1rXu09Of2Xoo6VdVibYpMbIG/IFV9ErYbbAAIeJNYGnICXdNWD5eliKyvq
EljhOhbxW8EoTC5PQDbmkmBKazaoYMZMv+JK+eHZ6VYbIXX7o3i+/VauLzOGEKjVydN4iP852+X9
KHJwP7XmKiOiy6l3HDrLOtRq/jqYykLKdH1fsMAEHOXOBKw2D7AWconYChiaC1qufVSq2lgnbS9t
/vmJuJz5SLTSgeDMgT5mP+nloXTlFoNK/tU28jZOgp+B3uYrhI7jhWr6k4cCxs5on1AOAudDcuuv
SF4oSVPY2Cm4o9Qx57Qaj5Ga1zUL3+kaYghxiudyGIBwOaHVeLl7h6zsGpP6wJV97CUaJJpWg6eg
zCnXyI6Y+T0GheFuxEVmG1aJ/qQG0cvtF/uRZ8wOECMRYCJk8OCa5NkBivt67JRi1DA+RG5ES+Lu
MKbCPqO5+gScYvgOFY8rwSiz+E3JzWJt0rXvHWjfTTggA6wGX4UxdA+QF5r7YsCYR6ple6/ZUbZz
cq86+0rmr4JRb++8uKNx11b3Q6yjVF3C0q7UfG23yX0YGdljDFYbax5wNKsyd4ZN6YvgGKZKtpR7
TYF29szYijGH4J6mWp4XyWWAjZnjNLorkMLC183qT3FGiqVFser6ll18LSXnTEeKiMekAFiDYrXf
b7/4q1KDbGByUZ/QHJMJ5Oy9G4FPUzrRNNeGmXSH8g++p/Aq77PEbjYJzpu1Uac70MquWUDAv734
J5Fo8jlh21HHA1yZBYhMUUPRWbnmxoFxUttajVdZqjw0egkk+fZSnxwlKm+056E0I10wb0YrlhgG
KcxsN+sG8dN30veiDeSFXfzZQeIzTv4FkBLZxLMWtGTmsiRprKINJtyauJNAOHL7MRGdRkhVeLKk
FpXyKrX2RuL9KSIoO7cf9Dq1wMBoku3WMNSlfJzVblEoaXaDBqDb+dZJ1YdHdUiSJ5Ou9XoosuTk
hFyJSd5uby/7yfudTNLp95BPw4achZCxroROt9FxMyZAu9zxla2fS0v5+qerIDxKrGezghG+DFSJ
gnRm2XiOK8E4PcdCPmlKHz/dfpRPaiKYYZzviZc/zUtmr9BofKeC7WW7eaydmRL6KwXuzlEL8vyU
m3rxrGX68KBb7RueI/KTESTGzqusahfraYfulF8fG6NeuOCuD6pKSxUKMDoYhoXU/eWjF8rAzAhc
ltvqw7vUVvV9WMAc9JysDdehXKMWZnbwwkNC0FHydHvhLrreV9yuDsvjz873nRMJS1v2lUihqtC9
ejh2KUq6VV2IlRY9FdWmlNJ0Q9NyCdo0fdDLEAlHgMRqmregjjC/mRBdk+2hUCzXGrNvcdQCN0PS
IuvCZ0a3P9CnX9KxvJKAUenST0RblUec5gKzj48EoeJXpTS65GbNfigNsc+dUUzwzfJBMf0dmn7K
vR4K5F60DvXtxlA2HTiGNYP7Zokz8snzQ0+hTiBuTQZl04H4KwOQpbyjQCU8N3lqbOWQS2plizB5
j5is3FfpkLt1aiu/ZceXEC5o1sMYbZy+B2oEc1x702VUdVQPo/hClxE80zRaSRr3+j+HVxWWOr+P
RIXAN2f3hiIp5UIlp1R0YZ5NJ32ImyZYOALXCBcMlNjiE9FbM8A/z74NoOMmVJiWuX6WjPEqCKpg
HYq63yVDfR9ESboxasTX0kZWd47WvFQ4hNFJ9Zz/FiLEJ5+F61IGbsfsiHRwVjF6Ep5Xai4pbodv
Jt4XY3aX6wYFEC2ksF05Uq6/ewHmiGbaRPu4soaz0Iq7Bubgdywm7QcnR8WGmq+krBnSIrnz1SQ5
Os1SVX0dNUgtZOhldMjBgMxzfZOBbyWFiunikDH+8Sskk7JW2aQIvQ2adUDj/EusVOM7bi9LSJeP
5snl2WVt+ofM2aaB8xxZI6GgF3aIbLrOJCVnWae60HLE4pDUko7j+KtMfhdt/ysL0dwsozuUgo82
DYlVOpLnQWdx7Ls+fLDqatXaCKOiJlAjXmq0fyRnyW71OhFh76KyAIQWES76JpfHLAgysIF+oD8G
tv4f8pH5YxKjQu/obXB3e+tc10RT9QD9fUp3oFyqlyvJflhJSd5pj7ky6LtCS7RdF1vZtgJwsZ0K
94V04Hp4xVqIWYG9IctEonx2MRtyzUCkjrXHssM80ZYTfS/FAjqviM1fauoYR7NIkVWc8n1jUu40
vGBLS0R/jc1Aevft0NqVbSHWWWguJQ0zQyBAODQgaLDTsp9A3OgTXb4NieieDVptur6Hj9UhL/Nt
NgS/Av2bhEStcBgAR+Z9m6anzIj7NUI8q0j9WRvjk+lX9xiNmTZCoq8SfGMp71eO/FiqD8J+MlsQ
twHCkQIbKYfZOBJQPSjcvjrU2b6VrKXN/knmx5OQRWMJiso2sJDLJ6G4H1OTv2iwBW9BaUQbCbfP
VY0F2xPOh9GmQqTjW2MqFWqIcE+rXFpg2FzHJCoJNLIYGHzUirOdhfiX6vihqbomprmnPJaeEs3Z
Np3+oLQFaD/Rfbm9lT9qg/kBZ1cBfAbsh7TALNv10eQtA6SV3cJIjrpRblsGFYGRbaKq2kbNsw3a
X5eApMtiN+Kp2QRAI83sLimyN9w218X43Nv5WjaOgXdC2HIVSpjD9dsaC0q7Vg+xtu6jGqmE+vn2
L//kIuFdwZsijMDxosC+/FqFnFlpEGmqS1ndPwZJFj37bR+6Vl4pON5OF7zV+ltDl+R9VenG1hNw
/6sRIPrtX6J/EqBp8HAMOKDUvvMrrVdFardBoruBOoI70O9DLDUQID1Hots60bMSPiVNuLGl4FAM
9R2HCKTAsJWMYkvP6OwEOzWQzm3+1ktHkJNG+RZK+9IwiZm/hPxooKSXn7HXfDX94lA46aGz1DeR
3pmyxL/iu1ZYbTvv0WvrjV8jq+0HACHq6JenGvtCHZ+g07/EKYYXBka2WIdZb2njPEyiAZQuS/R9
bQpGsx1FHfwh5kKHBbLx5Xcx0SkxlLyV3RJVJl0i7I8e7rBfpb5bN6Q+wjoP4SsNv4phYyqvNOG2
yino/xu1r72mrP3WpZvWd8EuR7Zah0SdpfJdY2vv4wAUwkrjp05E7ojBC8aUiArJxuH2B/2keEBX
AmYEJSahTbNmWwvBGBTlymZ09cAYT4GkonZAtXhOci/ZiVGN92GVdQ/Yr4V7WSo9wOjYqSB0WzUb
yZDje6uNm7vAb+0lssJ18QSAgUySSIv2l6nPflnXRtqQgwh2+1ocw6pGJNnsjINix/Zq1CyJ5m5S
v5OIDjuSuPZXnY5iZ4yhvHKc7DXzkv5bW1YLQeSzwMnQF24tKAYGFx8H5K8Mt+tVTw9jKG3kQsqx
0tXvpLfBXciU/qlNArE3zVLaaqUKRo1O89EKtCWJxevbn9YHcoYTE5lXY85u/1Zy8B/F2Mf1teig
oBAARgDG1v0Y4Ou4sD0+Oe8kREAHZfoeqLpMf/7X4xqekTktZqBuZQ/tEZ2t06gX8dGAtvbgR2jk
FR00mTKVg+8+YNoaFFDChm2D8Z5bONmkYcytmGuieXBaVfnhSBgKq6VvPsnDaD1omLks3CvXY3Va
CWxpsEuEeRU5v8ufjOg6bkqF07uNnByhVfSuqBl8rwJZpR8ojBVq3Uwqekt/quQhuJcFg3PPEf2x
biP/iDqiWKl2MDxWZdK7ShLaj51hbZvcqk9lFBRbKqi971cJgLQiOje19NM30WRZCLWfZV46cETE
xEjyAIxcPkbSjLroq0Z7DEvshBXf2wDjcdtRa5DOXhJlvD5rZF3UycyxgDxZ88QG6J4dGEWhPfZS
o6wLCbO2oir/3N5M1/sW1g/jYmIKVQ8X2uUTReEQ4nbgxC5GvKlb2NXzIBzjYYzyf679p4UYkdLX
wrhSnvXpYL57ra5WsWv5UnpwivZ3GTvHEDeAdadEp5Tcf1VGyT9rOAFXNxgGQl4BKsvuu3y+NvMi
J8TN3RWW479po/FdHYJXPY8Aszh2c4iCzNvdfqXX321aEh6ABmuGemB2AXmwsq0EAwFX8m3zZPmF
eqqNJXDUdaY2IQCpX6k24Itas0xN7rQ2QeBjMsI18J+sBzzDjCzcWmairnpV7VdS3EYLx/g68GA5
w5xzUnugGJwDHi079T2BRZKbDka35wqWnqtcbx7L0P7hlPqJ8TgG9ZY2nDKPFsfC4bvmBvAt/15+
FveEFUpjGFW5O8rlqk2evPhBApXVtc5W65oNTcVXL2kPOnD3rPmZ2S3NNGSDyvQFe0cGZV8Kcveo
3o/FqbWkFW31dzsvzw467utGeQ6cJaHGz3YC9RYybgztIVBNf/5XoHbkNM3tQRQ0jJGQrj1H3dpO
Fi28l8+2AhMX6h+uQILr7GTJMhRpI5BzFHAw9o1FwMuJ0rfBTtLVEDbl2Rr1pTzgkzVRLYI9Tji3
ebjZp1CLwcTa0EjcabyPI8hWN6pnQ0o2QkO4vvDWJeLOTfsTcYnHMH9JHPs5a6U1l/dR7ZKzrgX7
tFs6E9fRGVzChDZiawLkm3d2+zEbmjxSUjfMuq+1aWV0RGT8NPQEVY0iXyyLr18CCDyiM+kQMxgC
2+XnzVWcQXjmxo1bPf0axbG/Kwt7fBODCuRKFXDTYz3sHqNK9e5q3XlOOdBfUlGQDVkIDJYeGLOV
Y/rac1Kn4i7MrfFH4hjB6+2A9EmpMgHoCbzkR+gmTcLrf+9DvCsAgpU5GuckL4fKUr1T3Wkmfrlm
9K136rOXVrsS+02gGpKZfilGo1hn1BsLd8D1B6Kw5eYkowWTRi/y8neEtuJ3cQV6US6RJdWkTto1
lVPssxxzDSyklkTarvvNrEfSMYVKZtTzwRSIwyLMoGS5Aut2pLyKfGvUdviQlPqutnvllHXoCjSi
DzcLb3zKZy6LEDAoDETB4E0TFH12JlVr1CS7tRo3wv5rK9JK3beDIR29CoZHUnfSU+D3UIbyGnU0
KL3fBX8KRkIY7gg0ftMlzpJczie7lfoQIBSgKDbBR930VzCKtLKXE4Y2blKr5oFM1jsaRpFumNJl
3wHbOlsMIL7ffg/XAZC7AkzM1Hg2UMua3b71gJlMJvqWRjglqa1E1npUkDu7vcp1DgNS6YMkgs4p
88fpz/96srDA0K6My8JFLKMCP5hUe1vJ5acRv9eFeetnDzTxh2DnAhDgG18uhXVUMdi2l7u9IG/w
wLTQEyrHhXv2Y5J4uX0m6i/wCoIr721ueQYflHImlb3HsGIKbQ5xekcCdUoTw1yrlSi2eWb8lKoo
fYp8p35GBPuubEpIBxZVdlxGsDeYJOA1mVRr0xh/9GRHu071xAoavYaeQIxEdY615yC1+q9//Rrs
LUoTSMPgP+kbXr6i0qytARCF99gGDb2aCO5eZqaYeZS0cG8v9UnhRyIyJZUy35+wP/scVYKeL5CY
woXu8aOm0nsWZYu3auT7u0TYuEYTvQ+aLDHAt8dJirGuFjbftMTfn0rD35j0Cy9TxqUgLGaPW/eN
VaZGXT/S85R2WJr6W+EM9ltrx+LQRZk4tEZVuW2gnbI29pcEyK64fhpqTlOUQeGY86XPkVhiEJbI
7c56bBB8vu9sFfe4wt/13qT0JofbNORkB5o+Up9H30VjendSCwWwpuZ4zqVWXUdxEeyGQP3We2l3
yDBA2t7+TPPIg5opiDhGb1NHg4t5OlR/nU/H9+GNDLo4t07xO+g6g76LXd7JRpS5WgloVhNp8+32
mlczuGlRmqnkqSSd/GO2qJ8ixJ7FIsRjSfdfOh/xfXjsqMjEjD3tHv41eqrBQdLUet1XUnpCPz1Z
R+aYG/iu5UtFwfzq+/g56gSXmzIUKq7Ld9AAJwCWZ4tzJzk/Q7X+lmjGPrY5kWmRtQt7cnq2iz05
Pftfi832JHWzoGVvibPeCPveQ4QbtABiubdf8fUjQV6cxrkkuCTmV7er0vrq0LfirNZO8mrHHnUI
X3ld9r15UKgqF077PMzT6lAAL5LKcNJQ55mFeZWejvBSnqrzjZ9YNeF/GdVYiAwYFt5+sk9XmmY4
lKncXvMon+kSNVzTi3PYV7axStHvWsV9q43YIBlLZvAf8+fLr8VzkfmC7J2ulblpbxfB5iTMwyBQ
6nWuhTvNniZYAhnBru9HLL2a5zwCeURLHDaOtTX84SAn4y5PoodhHOBY0BiPKWJIblZIq+x8zT+h
KHMUfrSQ+M8zqukbTKRzfQLlcafPvgFSepYXmo44B/mAqYqe2s9jrabbvEWLIpNFt8kGw9vqeb9U
e372TRh2Gcg5UtEyC7w8QGlkl2XasbJIDH2FB6l2j46ut/JlPf1H4tH0kEyHp+cEjcI1f7kUToqD
UQqkuAJhJesOu4a15HTd+vYmuz6k0ykFlsc2I1Ocjza9IJLqsPXDcw63kYFBRCoGm3B3e5XPDilX
AyUaWwsRk+nP/4q9JkKH0BQ7cfYc7zH2vdYt6cseC6nrHwVaanf/l+Umri5qFzi7zC5kwDu4nuSc
Uage6JCa/5FmFltHsn+qsdovHNPre4U3SI+cWRl+A2Rjl8+G2qqah71MmOtbY9WHwZ9CLpDrakI8
ABP7HKrVr9uPd70JNeQWeJEfXWaQr5crtqOaB43eMQrXTbDFcV/ukP9sVq1WdAvR9arbQYKGbY9O
w4MAO0GtL9eKWgNSVaoawDa0HYbhu55O6Ka3KyjJXX2Uulra2IH908heVF899OIh1s9Z/yVIzlUJ
7FA/4uJ5pwa0RONxJ6ReXZdW+gXLBW+ldPXOxsXQM/+/8dmv/n/8P9n5/4WtC/uj+fiFn02Pj37l
JNUHyGfa9n9tuC4XZu9QYroRTjmYaWrdxjEy8tcgtDdRYeRfQ1QDV2Zdm4+K3LZHvFtKXOedemHn
f/KtKHSg5lJ+GKQCs29llHVphhHa3LWolftpPH/oJQGvFQD3wre6PsrWZB8AVIHgRCky6/ih4W8U
TiL1bhr4qDahHLjr5TL9envzXR/ly1VmD5T5eY7PtD/QyrTBp2sq7g22so80Bluen+9vr/YxNby8
lrhrueegp+OHDDL98kMqEuI7dlkNrp8qO6nyXnMbh8ioglgY4ApwLLrvUuifGuWUhmezO4bFM86u
Q+ga3kntf/m2a4RnFQvSZFg3RbvOzTNQOTfOf1TRz6o8Jt1vv/bXo4wIz05Vf9vjz7E5ZfV7ETpb
2i64pX7vUBcfnKNjo+lSo/39rc7Pfn8SuCg6GGmaJazrQ4gZq6O8aMaTNL7K8pbqVuqeagfNsHBv
FP857V2nvKGb39KSxHljZQX/Sc46w7qwDQ/mpDX0M/W/dlK0SsNfzNSjABpL9cMSf9L0vwSWvO3p
pBnHoToq6tfcebQbUFAqDoRY3oLhtuI7TE9Wt9//VW1DsgxybFIypjdPC2H+/m1D9AG1FAjChjFl
4yhvqPAbv2qn9+8LNfBRh0+UOygT+ikD2rdCe9dasnP5SJNnu4CyYkIMkrkj8D2dsr+OcxL1NoQu
r3PrMsd9QD6G+WEw6h/4R9AsCuI/DALjzRgbvxQ7XMvKj3Cg25euGsA4BX562rEV4ymuvtn971H5
4yiH2IbTIT02+g8JdEU25g9Rdt/XuzCzvuqZ+mQkP6yeCTLqGGtadwtR4TqBASZMbcrAgyv3iu5r
yEFgdWasuaqAg60FrxLd07WAqLPTUyO9R7J/pTmFsbDs1UgX3/SPtGI6TcyN5vwgpUiROTP6wW10
PlJoVcW+HxHAjA2v3ushqLzJ4VX5JjRvXydp/BI1mvEgsjg/R1mrP9QNtrQm8Nh/vrBpzeAZiOYo
uOYrcGQWRUYQh77sVojSZghY7/Q2tTH6yPDyBIx2e1NfB0ocXogltP40HNat2eUg24kvDyJjNWRv
d0PepJBg8e+8vcoHuPZy006TEUL/JKOJ6PHs6FhQdFUlV6G2J9KdR0Su74Azr+L4pU0S9mAbME4z
1r4iYWvug9AclZ/YzP8ys1xbpWX1gt7ovoziddvDu9dGq1zIXK5D+cSu41anb0HhNK8GRcgfY4o8
unludMh8adKr4Uhi7eFm9MKYRfvv9hu5vgv5P+TVI2cKGhlo9+UpxlmnMGmPy64qwc6unaDatX7W
bzVzKXf+5HzB1OeiMhgmThSXy5XGRB8DyQe6YCF5tvEF0Eaov83KC8aTH+xprGE+bDRfbj/fdReE
vjI5B0giANeAwKYX/leY0pIMfFEQj24HQ/wN793xnvFXht6+MrgpTW03SIsOxxtqfF2SfmW1hH4V
bny47vrAKajz9i2s1DsTFvxKjssWw6guer/9M68TVpv7lEhAL2TC9s/yBIG5RzhUJvodmpdB7qqU
p7SozMdcH8W6E0a41dpmaQL6ybenCQIKGew11cwcLZAi51Z6ncIXoWIee8Wm440dBHCAdmGXXeEE
CXKwzUFBQr+hfJqLOQ7SAFTLdsCtqKG5UVrZPMfl+CXOoxHUpVPrf4YKnS4nj5+YAqxMXDK/547R
73W0Fb+XffSq+W25a2tN++cMDW6KSS3HzyOrmdPI1Dgpg6rPS5fxho8+kiGt8j5PlgLPJx94mvZ9
3C3Td55tw7jIAc8YRemKagRZFAfDvT25OivQBx9qTdJ3YV9sZbUWOxIRcyOsDjnwtHTRi9C2ALPS
XdbI36GeYRA/GbAMUd8v/cip+3MZHVHBonZnYsiboC93eVbsugGHjUe8WzffBKJfR9Ury6MeG923
NAU2k/oOREhvME4jXjznGvOVrZzkwbdG7o5dki7UwZ9cjZOhE+Ub8huTW9ssOFm1ily4UeZuADXt
i250+eNoh9+SXjjfpCq0XtoB7L4k7JNUBrFrm4H5Q0UzFPfB7msoSuYmhRz/+1U1ifoAS2RmQn0+
v6qaGu+bpmKqGvtBjqt5FuzaNBq3tyPC9YXIaITrF0w62g9gPi+/RQOOuy6A2ruWnQSnZhQo/5qD
vbD7p203/+IYwAIWoAOAfMgs7sQxSAe5yArI+NRDECqLbWEb48aUAoD2ffiPQxJtAqORLIIaJyAD
Zr18qM7AUbvP1czFWqy+lxuZBLCzFmaJ12GNOMOgl7xlcmKZHzW1ln0qbzNHqMP3IZdXT1mvxL8c
VBhvf6Ir6Tgeh7bTNMbiyp6kzy4fR1XGwIolp3K5yBDyaBTvoFrh3gyrYZ+hC/E7L9WDqOvhve0H
sQbq2qwbVYtQi9ZeQytd0ii7wsxOP2hqTk3pDWJQ9iy9yWtwGCHGsm4VdIdGN1Z2mCPVhcWwB6E5
ieR1lnTaS8BB3mSOvJXrztmMctN8xXVxYn/qTsbAPutWToB2jYMC74n/FvP5pG63YYcoLnej0b7b
SdiskJccXtvake+qTJRrOa7LcRXgxI4ceaL9vP2yp/TgYqcyzSE9mSDdzE35uJfvOm/6EcXPQXbl
CgiLHowinQycj42CVkiS2OKuBZH5mim5uBOyNC7FoqvYyIgUyTSG5fpEfps35ew4KJ0xjBU37pPo
1bOdQx6O/cGLtR1oSxDvbeXtkfx6T/MwWhtZa24sLB3Usa+hzXTpwiDwapPzcybWEqN27AiunGx8
xawZLiWKywA/PsaqH5wGKIA/isRbqjevItG0FDNHiHfsLyRwLt+81wT1YDiZQnchG8+SYVXrXmVO
fvv7XqWHrGLj0UpPBrYEbJLLVaAXxAES97I7EYTXsVonBy1TOjTHht7laJUvhWG02wLR9YVr74on
wCCIpi4VLH01qALz1jWA8aK1nbpysXTGVS6Jqm8STiGbPunU+6JWhoMVGF9TGTBimPngJ/H6c4cm
sF8GC0NZBsot9iG+9xIjOH7IW7x+s7J4B7d+pkqXV0hX1sfB6RNXCirucdoy/+nxxDlBJFE95Ehn
7bQeT9Yul3Y5KIlNnBrSd8Ym6m7AsHVhK1+lIjwuXVgIq/zNsGSWiMeZcNrSkJg8FiXSqPSvNtaI
2Wc4KJgFaE6DtpUVLTWNptB+eX5ZdRrRACfEGejKStMa7Shp9cqtqnIPssOq3gw6gFLeApPeNuTW
hR6t1WyflK9o46y67lhDyJDSb34IPjx58qtqM4XZXNfpdT55HaIRaj5poB2kECsr50feqbuoDjdx
9lgHEi4IOyScg4bph5Icck/DxxKxHVGvbT3a+iqvP0D78AHeuR8Za6nONkHb7UIr3MHGO1hxt4WL
u0ERLwGiEJTIfqbBodfTbRXGmylRjBFGjPnPPGMb9Yda9wF9AlkBY2xvNaPcpba5tvin38lYQNs7
PRYbT7oDwb2PLWUd+T9lfk2v7xtV3VfesE/okSAiVbZByMUIPf72Gbsuf2lwMB+zqCunvvF8JJ2a
lcysqpRdrxlXuTRivovHIPptzknSBt8deFv7nlxso5pxCf+lGhGhjIrjYFr/SVqR3cVGam08RhRr
zKr9rQTrYFOVtvZA+bYkLHylewGiHOkvWl3sGUL/3GzDiWxPkWKVFpNRZ4c0F8UJpVaFpmEn3euj
rzwGcixWAbBupbP1rVzW3raKNeUe3+vvQBzc1GJEPgnKFOsxCrudpznpWUvGpZv3OkaCMWDET5uX
qQNzyMvoZY56rVUDeKmcbsFmSHp/N6hW8XT7+322ykRcYFhD4sno+nIVJ5eNFnJgA93Pxk4s65KN
KaPSdnuV67RGI5sBtYY80tQSmyeFZZMGnqxVzRkrJOvIJOy7ih/CqkzUP70Mp0/TE2wf2z19uXVU
VojYWOGIc7cfiXver7KQo16B1Hi1E0KAkTLlE/zsWVaTJaVR+lKUn0sn1dZaFnWunaLcnQrf2Iki
+IFBcbvtAPmt04zUSypTay2i+uX2e7l++xOMg/eB0DUU9PlrMYTfh3i/pOfRsX44Ou7MuS9nC9fg
1SI6cHgcMJByYsZ8NSRJncrH8COU3BHhzROcRLp/VZ8tROOrZGpaBWlDNj8kJQqAy40UCrappgyS
K+nZuK3jNt82ZtYenBwchG0H4a4RnXknDba1ByMoLWToVygmQJGgnwlCU88DvvlsI2vqmGqh0RmP
RicQZMeddaX0ONYUWeBvqDx1WFr0CVeOoINvDyioieT34LTaSkTxWauQK6vUaFgjivM1bNv/Je3M
muPGrjv+VVx+R4J9qUryADR6IdlsUdRmvqA0EoV93/Hp80PPxGajWY0osctTVnHEg7vfe85/AUjk
Cx3uipUhfxisyNiblJ3v47rr7RG7d/f2RLg6QHn9wetC3AvfmVkL+LL38iFNm6bR4lOcltKG7FMG
pyoiYdQ3u0oKD3rYimtr8ur4RHSGs3rWk2XIGLnLmJU6VHQjJZ4UJyWnwdLkQx8hH2IMufrDCJXw
MOTkpqVp0o54YmBz6enFoZ5Cczci8ejc7oGr2ye5SRYBH8OtkPrxIpthobPvFeFUwLcwcVzRQuVr
iajwL2EU1JXVf70gKJxBm4cNzVly9UINBk31YgG4Qilk8dboZrgSUoorUa5un/QakxImyjyqlFUu
u7eF4zCSK4hOntFm2yjABjVGwmyL1Ln/pUz78Guce8G2ouy1Evl6d0MUDN9QnLfgOs6vyMvQ8dB7
aqs3xantG20zBGJ7xIUhwoMw2ubqEG99uJ12lQT5wcDnoEOw0Ykytfvj9pBebwmzwBEHLgAakvBL
tJhn9Cq1mjo9aRo4EWRFml2jGY4Ujf1TEY0jUugUeHK1R2bZq+WVXrheUjyqkMkHQHkW+ljcSXsZ
p4hJ7NMT9JrAziBN7dRW6zaswI9RF5tuJkVrvmrXqWHAD+w/psirhhzLMiONJOqE0JcpP3JwqS4X
1MLlplekmyZW/X/4gpjuA3GC5J8je2qT9gnsfGiRZPf1+JgVsezkzVRQfFTEF61oWfRxESv3SiJa
v7veZnY1shgwrCm4Ai2/nCPRlHVmMQzioyrIn6mSd2ScVPR7vG7l+LkaB/AZPIKAt5Cmhdc9r8Y3
2XIhBS9R5ASahJORpv8wsJ7McuQnqir+4qXeWi15/n0Xr4I5HpWHOQE1K/AvJv9UqVlFqV98hH7a
2IExhI7uJ8lKq662qzkKstG8dUg/k329bFUWJx6Ccb34KAgpWtj4wx1kdmybNPu0kuG6vjwRS4XO
cuazsZEstsZiCKU0nWrxMdDlZ2UG1mLwEjsqiKhXtR26XVeLR6+Qn0O9tmWw9qUdV76181Oqpdlg
/ry9rM9K1cseVsE5cKWguMDV8bLtSmtW4WCV4qPpF+Mm0wPPRQ4kupNypbUT0bN2kRjE+8kTo1+F
jjumDS85eLHkSUG9vUktF1Otelf5RmPjPJ5tPUoVO91Myj1qkz8HPQn2wCeFnRhrr14cF5uykke2
KUG51/o4fQynPPhe6t74rUK/fZ/ksnbfhqp+KrNGctjPsWBVu/KBg8z6JGXtqsPOvHdf9gBFTMA5
3DdgsWEff9kDhpFHUSsXMAylVt/oPfTxvpOe4kh2rLzXNsTUN3Vfod2nmL5TVkK5cmG4rpWTVsCv
iVsXyKA53Xr5CZ5uRLKfwQeRM+FO0YSHVvFrt6yM4T5Fr++uDpLv/dRF95mIjiAmkwXcg0jBbyNO
w4ckoUMVf5J2uNN2v/QmUTdeXbnKkEDBjwp/X3HJ2UUc2W7J7cftpUF8qM20uCtDpXFEAfl9Zxph
VU6joh8zL1RtM0+FB0mRSjwXM/Z6A92mMPtwe/a9s8UiDkKefNb0Qbh9uZ+Ug1BEbRnDshkVYaui
Ru/pSo3YRiiVbJdh0z6kglVtqnjaJ/303JTJJlGwvxW7WjukETVYLoGN90z909qQ1Di1Zq+s7K7X
mx4fCQ+EZxV3DA6Cy9ExfXBUlVkLYMXV8q4eA2QTE9hLkQlGJayiwa47RVw58a53PjK1FJ1IeVkc
fEv1vQg7omLmZJxK35+e0Q2rjmIQrZX45rl9MfdnApICJnPWBEEEbXGuouFc0ghEFETmvzyqvZsP
few2fVQCKF31Ibje/UgqINLFNYr8PrKmc6vfnB+mzk6rJaN0iuICje+i1smJtEP9Le9VwS29CncC
JXwca0k+REqgOXGOdrwsDPVGjpLhGdjb2tXuanTnT0LQi7sFGxsFlctPymp0QIwRNR0k6L7xv9RJ
0iL9kebAVHxVDD+P3poY+9XYnkOCaEfAh3fOWUP3TS9gEj3oY+5JpzHUfKdB+nQTDXn/uylglJCo
Wc5CrxSJSIpfNkwUka6OKYie1Eryt+aUmN9a5Nv3qZArz7fX8dXlkJsZYahE0YGwxRYrJCr6COlh
pPTEKm4fw/i+tSrMAC1LSBwEhhTRocTuyii+30EUXgl+XQbE6OssIEk2iHLLEhMxxXiahXqTnnok
8HbIL3r7WDMqEhKSBHkTiyvR7Uvxk2gGhdvViYRTQd65KUlxu+g1z/F9fVzZ0q+v7fNHATumX2Za
4ZK3bsadwMEepKdQUesDSW1xk+e5tYv9SrNjikaHTpQ/BtrgxGKEclMY7z05WUurXmPB+AyyI7PE
Dc8IHhKXk0ABUonJT5+cslI6jmLoH9HbVFxu2QCZpDLfJHA6NlYrxpshw+A7ibOVy9X1+uJWwdOB
xwPZhCurjHTyY46WDp54qz6rquAfmgjlLCEomg16Xm6ilGtL+p1Wg9MCIA1HR8QoR50vfG8WWIJk
Z1OneXIai6xCirWwXqpAwJGuiUld9qYIvIPMQUTGjElal249WCQJbi+K61V++RGLe0VKjiiuqjY5
CXEobEtdiNwkj/zPvx0Fgj81Hgq0EPGX8LC0sSQhTqPgJPcBGDtREjZ9BonpdpQzI/XyoCANQ8kQ
6jZCgORcL3s0HEW1bMYsOPlWv+Ewx2rrS6KEG7hK20H7ZskfIu2uUb6ofeYYkWoDorWtpN2MAnbD
7aPhjWgyh3gVinYTfpen+FHJ7jT1tfVVTOOf5eCzN+AsEQO9bHvHrIGalMmem/nWzPrPEKEeTL/7
UlQvOT5pblX8geLx748XJEDOQLANHARLZjKkn9ZvQ9k/4atyb6aCjF9EvXrjmV8sy440AREiJziT
BJb3bXRmB24oZXCKEa/fF9poOB4svf1o5dtAMHwXm47K6c3IcgywdPsskSUb3EW9MqLvzM6Z9QW+
Gewsj7nF6VAj7GG1aIyc+i5SKG5gOCjOGdLb8+Z68cMtY97MOwCStctdsGitzg+NzD9lU/WpFyfr
uayN5pPARoUTSmjwxGECf/ztoFynQalwrwe8tbzQBzUgqsBEXmgS6+QwYRZxD7AcDxZv2Cax0G24
ia65nV43lCcxHclTFUttCO6X66NWh4CqcJOhrAI+UNMj7YtoTs3GzAZpwzTy78MyTXa3G3q24ric
TEQFnATQBMQcShWXUa2UOlo5VtmpsU5T7jlSgMehlqA6lto5DIOp37bwtLNPAxhcsf+UCLzmVNfr
D4W3L8hV6fFj0x4Qb7EN86kLX9TScvRx3MfjXlJwqIH+BTcrzbdKH9iR8iylRyV4NCzSwL5WP+mT
tB1FMOt1gs5jbYccq1aYbr0m3dXIZXZSs2mQzDTq+HsK8NkdEzCzZgVgMWhwDOqrfn+7S+aX0tse
ISVBhg7HWWNG3gCQvOwRY2Jti33Yf8w4HPaliDdaiSHkXshFhdocOgqN0Rlu2qprW+T51nYRGr1b
wEhc2mdPB1IJl6FNKw0mDqXkI2KZst0gQvvcJtqHSm78Ax4ulNB8+tozU89VIpa33vbqPmpAkqf6
iGRWl8o48+rhXQ5owMni1NqWbJkGBq7PU4r11uB9ud1ZV/U+5CV4+Zuz9CCz6MrucRj8OFArXXji
6b1HSKW4y4FLnYogqV2h0Kq90NabRBOLjdBzgRkH0XQ9VZA+RGZo7YcGl+OWlLo+yliOd5LyPJpd
tWlyP/6QypG8Mt2vLnozYgdSPgYl7KAUPxaLLBessjW6SnnyJJ+HgqzWW4gE+TcQ5i+C16JEhpCB
I8pefvQnU7NL3WodFIjhW09+Zeu6Vzg4iEe/eQQD26OyNz9jZwYHmeLLgY/zScitfJCfvNwP3EgX
6k3rB95K5mi5YZ+jQJHB4gwePlXayyhDkQRZP812GmNYbLHgY9mVZXO4PSXOSixvZzFJNoBXQLuV
88theS50qZRITSJoT5FklVu9UkenQO0VPrT4HXWAuz5WYjc2k0/6rNMx1q2bdVHhjgPCv5bZVG6e
DvHeyizpDsGVrxVOPnYbPAdBGCCXbH6ONHHYdEqW35Fn19kdeAGhrlI6si8FbqYa5YPlpdo+CIrM
kSYh3pKc1RxVTA3UOxuU3/CqdrJSVT+ZsZ44amyUbiSaycrJdbWc6Qh6gYoCmyv30PNkfHOHDIt+
shqsAp+467jaFs13Z3S6Q+iS5r8fnPwYbKD4nYqX5jV89laOsHnKLEZhRtcD3JnTkbwSLwcbseVG
DqpGfgLwuYfFqVbGRld3Es+F2+N9RRY7NxPUBaJUENFBel9Gwn7RTFn98lPxYO70Xfw4bIuDtIVp
bfuuZIvb1FF2xZfONZ60nXEnbrKdvwlsYXv7O5bn5/Iz5MvPGPS2DTuxlJ9QCrY15OAS7UUpdpWs
gypdmePLlcRdGVzLfPfiZoKcyKLJqjJnUwIU1wYp046G6X+pM8taeX2/HwTsNGk9Dual9i0XqrLy
khTwdIijYh5GoQuKNVxpynzAX8wTtEmAQFDrn+XrOH4uu03rA+RcpyI76a2PgzNcayShc39m5nsb
BDNeKA2kH0owc44QT2uT57qNM5bwz2wOae0lY4/k8AgPleilGOuwJ8d8fmGtmVcuogD2mlEGePDO
5XVSeMplG9OEzE+K8MSJDG7a2hMw333Cg/rp9gw8S2O86cs/45ADRweEXBhr/jKOUSGPAbYvRaAR
/FHSmO2uz4snOdN+ipMmoUyph6MdjAhGwaXzNmOvd0etCAsXQyV9j15hvSmloLfFTgrZIpsNMoIA
Onsl2KpisuPxt02jcCPisexYvvFJMuJjJMbWxiqb7aiQas8tQVt51SwuRH+2itoQdawZnL2UUBhh
jntNRqtKy38aVVK+FWOlQQa1UfMJbdVHq7KQRPP3FvQ5rkqViF2cWxUl2svetEx/aEurSk8+KbzP
VtFnd16bvupJ6tm9MFAvC9uVxfDORAGVAkqZpBrNXaIWYpXDpC/D5NQYarD3xsl0EgV61Hme/PsF
UbX+r//gzz/yYqSAGzSLP/7XqXjNnpvq9bU5fi/+Y/6r//xX/+vyj/zNv37z5nvz/eIPbgZ/dHxq
X6vx42uNudA5JmTZ+d/83/7wb6/n3/JpLF7/8+8/8jZr5t+G7lj2979+dPj5n3+f69X//vbX//Wz
x+8pf237+vO1+t68/vzbM44ar/Xf8l9/O4Y/qjx7rcPvy9/z+r1u/vPvXHb+jUWCGtAsYjVTF/7+
t/71/BPF+Ddwb0BxkBdh3GcVuyyvmoC/JP7brEqKAjX5KP7PDFqv8/b8I36CfjBJRMq8VBYxHf2f
7/3w5yL9cwze5xJfniZzhgI9YDJOMxYYi6slJDVUojy1iiw+ihDlJLMBwIfgrAgiGI073/r0prf+
iv6WuXw57/6KRuF1BjyQ6FteSyeMrAQ2wvg4+5RVreKqayqYVxHOfoiQLuApIRJ6vse/uYsMXVnC
eEvVo+JheBekfeqgoO2t3AWues2Y8dPzI3Y+sLj+XC7Z1MQeRDOT5lhoCVLpraZSgkrZBdsicMsp
x6WmlNQVyYRFopTe4wzhHwiMzZGBT11GbXBALnLTqo+10VJx8rJfBTJAmzhHgR3dBhxwJNU/aIEa
bcaJ9WoXAdbXWaev4ZgXB8BfX8LD4k/MNDWRyy+hQIXESqNURyTVzG0+5ZLtKZX0TcBUY+/1je9a
iaxuVZiWm8nC2TQfmsCd5OGPEV+Ip2HAO2hMlPje0JBq7kJ0lLKxLPb+0H3LMwzi27yvN1nZmjsp
1bpZAVft7nWp8j56QoAhrBrkjVN6aD+KXq6vnG+LWtv/NI9kAeW2GSO/6Ggc7kbBR96eOlJaHai9
xg9aPsVONBTKU5uPpp16RvCoMQ8or5XeyYsUqp8yCCxDHj95rUl9pFTHD14aNxt90OFC4pm3solf
3nznr1TZH8ijkIUDXrhEH6fZOLYpF54jKiL6rjdaYzuQ9XQqpbdcrVLW2DrX8cgUcIVhQ4LSRJLz
ctCnMkVyU1DCoxDBH1dsqSE3oW7wtlg5iN/p/8tIi+XVi6OBvg2R1DtBcUQ34EWRO8EW+TTHtNEj
AUJ5l28K5+ft7em9FnICY2MCHovazLy5vNk8ClHQ/WHSwmPYbA0gzWFm2Jo53o/qms7mAik/Dx4V
IOQMAGSRUBCXdWy5CeIqxp732Gz1Xfgx+mSdsgcdIrctfYseUlvcZQ/UGXfGttjWn/1X62g9PRaP
+UE+NajRtI72q+9s7xRubnfB5TX5+rsWKzsuVbQT4yk8Kv09nhlukenujGDy+mkbhYYdpKYTBSv2
KVebNpeQP6uc7CgzWvOy39VJKGWvDYdjU2a/1HjcaV6+Zix1NbbnGDPdn4MTtgdn7duxxV+2EDMl
GY56GdmSWTlay86jfhji19s9eL1NLyIt7nNRFABurYik2NMmv9P20eaH5lROfSpWjqGrwSISAPQ5
iYYRzlXO2B8RTtA9IkUqbmRev+3xk5HG7930Naw7N2GRlsZvqRMxQc4x0aTipgrw1Frc/dVkQmQ4
K4bj7DwdybGNCq1rBEfTeqZe6Gjlyuvw8lZ+HW8e1zdrchIaxeok4gUIEYlJfsTAYetLYDe8AyTK
o7wmgvTeZJy1DiWuRdAlz57ubwKKcmcMpZ4PR6kPBlQtTNkxEvxYbs+Sq6GzqP4yFWHpAMakiHLZ
LD/J26TX6vLR6MrZIGdThubGYrfLZzGZ1nfMPDgM3Zqn5FVvnsNy5+O2h7b5kjY4JZmiDlFZPgpW
+CSSMmq80JkMEDRy/mLx/PabNUD/Oy2dWYrUupFvga24WA6lAbPBm1taZhIpL+8A1mFba8Z2EivH
k9OnVsvucES/3b9Xyx1VD95wZ7l6FsYyxZyGldX0hT4+hirvT3V0vWpnRPh5FtmP25HOE+Jfr2Ew
jxD+eTWSSueg5b+LoTTzpFID9AWO6hHgyx1atHe65sifvAzxDkfaFW7mqobdio6irWwA86++Dj0H
lUipQ/e6nEVDrow4gGvKcUI/S+cGqEWWPYJJqlPVroh4u6nvhuMCMKPpUUtZXkCtDp+WwReUo09d
OOo/wDHYJf14HypuLJe8j/75svpfvBXO3fom2OISoIckpcLiHOzeFF6ktcThcp1TeuJmN//nnIpe
DpuMLqwSirpwLHuvddt80m2sB9e0I+ft8HKEQJlzVed/6I+Re7ocIVUCxi6nuf+YlVa3RYngJU/i
ZB+NobL93f4iuwu2mzs5IknWMhGao6mfTpA5H5s6Co8BsnFAB5U1RbXlumLXRwdTIdFKJo006GKy
+9I4wWIYsxOoRH2XBKbyCQK79EcYDNYOiviKmsNyvyIcD9wZcsXsvmaIq1UXBVNiVadosDbAJ099
qtjiKG3GWn7uC+q93cpyfqeBPFDPwwWxixva5YAVZTCVUdnVJ0VBpqaR+oPmozOQ+sZ92Rkfb4/Z
1eygedwzoTqR/AE7vZjjdZ5n/uBVNVXJ8ElVMGqOVOMOeerfqoiwRc38VhI+VHlnRvOSMujFBSwf
BYnUNsnvw/Y+Fa3d7ZZcraZFhMW8GJs4itFDrU+lAUBShFYUr2w+7/QVdi0sWmYdmaulYGSRd4bc
+XBLUb13BPFOrg9CWGxuN2MBu/urp/4VZSlrg3ft5FkxUdTPxckQ7Qm6giPUtvUU/ohiO3ntvU2+
Jk95ta/Onfcm6OJuagzJmKc5QUOcqEJbkFxP2SAxr62dF+8sp9kPD5CBhDAQFJjLyV1bQlmb83zL
h4J3af5B9fB9imLqy1nlCg2p2777ebtLl+f/PPcg1KASNOdUgYVexgx83MRra6pO5ujIpW08KtG+
Vmz4723g1O3KLrgo1P45gGAaEAYHe0/JYnHd0CdvjBFrrBhAbY+S2WRbW+V+uo+P/m7axQflzrqb
XoSfvWkXr/nX2219bxW8Db7YPNQq7aupI7iYytDrPsRGtTJB3xtBlEWg1szSWoAxL3sz9fKe8jcR
OE/w8Mpc7DxANGshO8f06I3ZS56FK5vwO4sCcoc8e++Q9CfxtZifpPJMuUNKnjKQtEmm7oNuyQ+1
VG+kXHU6uSdpqG6r+GUQY1fPLRjHmu1lKze66/WPEAUYXM4dztErPh9URDRKqhBhHwngVOVtmgGw
4Mpkfa+pnDjwWFDZAY13dVutzCGk68eTJIO2si3JURVb/mF+Gx57u/yj+1J9XsX6Xh85tOxNzMWs
QV67RP3Np2WZ71TZNkWVNs06lv+H29PzLHVycRvhlU1xA1sj7OfgCS3WIiAJcpkFOkWQN3C0hDGR
mhv5p/HSJXaWbuoH5fO0Rg66XhOXMedxffOe8sBV+ehUIhSmSBtx+Fo0a+YcZ2zUrWbNHfwmhCKF
XZCo4nRStrWj3JdHnFlIFfFevBcOwgZGnx3uRhQQcjs8VLv0V7CzPqF3eLt31xq6OALruvB5JAzT
yQrCO3nYG3qx8hZeqJLMmxt9OadIUPIB874Ut5pkI26VoZ5O4x2maPou/xL87KpDkNvILiLI+mw+
P0qu8CT+QLtCeBKeosfqS/yp3Fiubnv37cq14irVcf4ezFUhfwGOgX502fETCVgDcQbxFH8h6yA5
SuFKid0+K4Jt/GPtSffu2qTk+M9oi2GOi1RuDHGO9qv7qSkHrdxZtV1jIOdzhtnICIxIq2+9lYfI
QnLrr15/E3cxsApmoy0WwuIp/RV+1LbUKDfxAaXN++A5fAjuUfATvw4rS/V6n2ekLSCHaFOSEFsm
d8FwBKMvEFP8pRoPcbdPD4nyzGGtrAS6SrbOYwiZa8ZiAY9FwutyDNtSQ8mmQmp3+NZsw+/Gp+mH
dZ9/hAwf3oufkYmoU6disrUOqPj97y8ZKkFo8FLRgF2xGFFN8CwrHHFZm2SMPwUHtOvKrfGd+8Dc
vH+FWAyegX+TAZpyPIl32qbbDNvxV/GQPaAScZcdooO6i/el6iqPWXQI4QqthH9vT3gbfXFcj6AO
ZGTRplMyJbMcGujmNtH/L0HAa803SLIe2qKJ+AKa0tnKUFBZDn3s1OXX2+P03tmLHtI/IyyaIaRd
KRQJ+05dfZkgLSSjsS9TcWU2vHMOkikCU8DthizjEm0Shu2EhQHbeGs9WuO27b9WmSutVRfm3lgc
FjOjcJZswUPsinM+mWCFo9GbHn1ffRz9bRt9zoLmaZweLEF1b/fb9d13vi0BlaZKiG3o8t1lTijB
RFamPcqgGJHE/DxYBzG8tzyP0uRgV022mbq1lMM7+yTySjMFixEDnbGsLZRj3FRR2baPZSvti2k6
jJax9UzhVyscRqNx00Z3kyzbdtUfnWxuQCTz0lnjv14PJtUzhIAQCJ2NLM+b6pszWQ+UwqxiEQV0
jwqKPBpbcv+lE5b1J4C/a2WL65sNGl2z1if/hHVLPuxyFyuCuEZuHUi6x1PUHhrVzWf+BKYumCbs
AvJVoxe9iHJwMP2PXdW6BfaMtwf7apFQ0YGDBsiI43Cu6l9+gtdFFEJ91XoMYYo5tVpQOdGwCVFj
P1wpBb8bCsWqmXFNHldbrEclK4c+5LL+6GmT5iZJBJSmRlwsyuv4d6cwL20ySjOOkvwEBcDLViVD
I4atL46nfppskUrQELyGw2c8Gh7EtHMq6RQ0KyWGq1Uzh5zf+QznXCFb7GdqqcgVEILxVJeNTXZ4
P1iYTKvKBzIozig3h7GedhPgotvjN3faxcYwZ/1n/OKc2YKOtBi/PCyMZLD66tTJJaqQQtfdW4k3
uUMQyHYUiY/hoEuHDj7a9nbgdyYvkckAQBfhfaUuYRFUvEofGjA6UnKMSoix1zKNLADPcl8L/qCw
4/qRiJrshom36zxU//VuDZb/TuvpU44PrAd5WYrLca6rYQwMZDXjSRBn2TmUnZIalUpqyvVPCHTo
1TWF9KGTqrWsxMKdgzk8q6CTAkORBlFDXpmXc0zrkGqIk7Y6IaYVooKhC4g/GbF10ow8O0qtPN4b
Fs6qYzWmTtGitdU3E2QBS6rcssgwHI/Gr4iKyZupGqFo4ILpAEJGkR8WkTNV7XCIK32wjSItd7fH
7uqAnz993uJme+05LX756d6UTUEFVfMU9lbr9jNqbRB0a2VFLGhaf/bQLEUIE4qFiGrfZRi1LKYh
m4XVgMNzTWqkwtW19hvGT9J9Z/bhRp3wgM4S+DCRYrqRWZW/WaOdx2hG+c7qUVRQl0cZIoFekHpi
fdK7oj1MVZJth95c42m821BrXgWzysAsVrJoqAVuwfSUWdxMV93KSnx3Gofq2HvZmW/RP8dJ3DpG
0IZ7s0v6x7xUk4+3x/S9pcBqRNyazQeU+mL/qdS+bNpUr3EdV9WdDitzE+Ud2F5KchIEzq3eCWTp
VOH3OEDnUWZTh2EEawyM8RJ/YAreEHhxrz+ivWbZraWUO7lGpMRj9jtCBC+jiq0ftxt7dR0CMgrg
EU7MzMi5cg1OqW1JgQGvucLtTDiGPdwYUdxIyZfe73/3hFzEWiyWoc9SoS08+QTzxYlN9d6a6vvc
WCv1v9+kud6IUgOwysWrIp98U2pjVT4h26m/ospmINx/bL/e7rirM/jcmH9FWcwSHXvoBkl5GfG/
YZ8j4BV2d4G/poJxNReJgjIqssTsMHMi9XI98EKKPXGK5VNfbfVpPyp3Q8X6d6X8Q7MGUr66spG6
BIfKw3P2uOcMvIwlNGMiJsZAi76luqMl7vDFV1ayeFdn+xwD9TFAbGiwAIm8jCHFvVUj+SSeAtUa
ba+OP8fNZJsgSya1djwpF22E5Q+A7VdO9+tD9jLyEmRCiqiVJuQ7UOpqyT1jGsdtyRGmH1UafsxF
Y1dPUOd1wW2mF1i+mzFas+ac++/igjF/AdBzcD8w2a/uNZzxZuwPhXSyjGRrCL4bWF/HPnLb9Knx
lZW1dv0KmKPNezVQwRmjvRjNaibIBGEpIbMqbXpD3xVR4taBvEEN8Ys6fPMS+VuQP4MR38y2HFNb
HcZ8TS/mvSnFNU6nudD9QLNeDneWSnkcBTLiqpOwqesXBY9xo/4p1oJzezW+N69Aa3CPYsPSeLJc
Bppiy4yqituo8hx127Z6KcP7/GfifSzVE0Cf28HeaxVQWRQuOBARPFq0KhSlsY5jSTkhJvTRmMT7
foiPTZUiimCsrJd3dhmQGv8KtRjFIQqR6B5khYqN/NHX5W3bDPfDsOaE9N7UnJ8ugJS5z9CHl91X
phVaNNLEzhyhHepH1jeva2cny/aLEvf7Ug/XADDXiRleqNz1YGhBqOPomXe+Nw/EIs3aMJbK5iSG
qfkNpYvG7qp0ulPkYHT8FOAl2+FrIsaGa8Rq7vZZ66Kn/6AViJl6qI2GXphupjwsj2MyBccirn/k
UhLuQq3uvt4e8OsUIGY4QDxEtvszNHEx4lrcy5LXJA2nZKc4qpn9o7Saws2bDouLii1Z5UJ638mW
gHFPI7qJUXTuWE6t7XdZ4LRBr9hpmwp2nljy9vbHXY/d7I/MMYFuAbeGpahjxfHQF2nClQntXVdu
ooeoApfZacOE+YRwb3qwzm6HPCNgL7cyslpU9GYNWiDty3VtBXLThzPytfdG48U32+BnHzfJM5QP
wbfJx/cvQ6pYuTNNaF/lbajodhMJMclhqjjPQ2mGj6agZrWda5T37THwos9xEgkvRSkinitIBsBg
YbTCFyWUpsLumSSW7Xuy/BQFDUw5MZCnuz5qtCe1kIXaqfykNm1LTgIscqzY+4Q0rcAvHlBIhGWs
1Y+ZUJDUlKQw/gc59DFCsVUwXtRI7p9iacSsvina/g+8I6jvYvyefkIwoQS5m+jdFyAk6R9931Yd
XpKpfxp6ihq/uatQmJ35aygFzel0bcknFAu/Bj+ilye27o0/uKOMk2bQOFK/uz16yz1lGWix2HtB
7GulJFBriptGAFObnCxvWGnO8mW0jLJYMki5gXnOiIIO3QPaom5erxmhzb/iYhbOTK6ZVaEDjee6
vEj6qKYgNcjZdackjR79ID10If63VhXpThqTY7vdbcsGUXAF78gqm9XPwO8uui3KALIVSdedwoD8
zihiPV6b4P1vR7k6yEiykmbhlQXhbhbbutwWO10fOkkIgWoEnVvVkMm7xvjYlP02NxR77CaKkmbm
jOGaAMpyVvDYIjBCC/Ks6nCVADB7fWjyEqXfSMVmsspsowztzlxp3rtRgASQ5KA7OT4vm8ejDiib
kpHqmNUFcEuXQjsHx3O7E6+Hira8iTJ/xZuzJYIUOkr4FZz0KMlcfL6/UoHoV/bdBcma82DusfmJ
SCSeUEv10labejEwI96JjbdJIuNU5pPdNK9Uc514KuA3q/vC6tm7sGbxxNFWlAERm6nfF8LaUrie
Ntx9Zu4aOBIec0uhpDFN2nxQveDDgJBQZul3cV5sJjRcyJc5nqZuy+apltfUFK+OHsgvqM7qmDZI
MxdQvuxndbTUkQJS+EGn/GZtw+FOmxxfPaQr5+/1eHK0kYCYseFzmncxnmpaIXOV4RYK41pArEGn
QK7JawnAq+TDbAeJANGZn3RGHl42x9cTKKi+zEmqWDgjxLIE1qcft52koglhoIVToo3dYw5QYwlN
OblYg9ctG8oXnMsf3PhE8mBLZmXWh2WbZVJz6gBgO/mY9vbUpPnKpXItymKPQQYHlHMuNqfB8k9Y
H8QufIu1ytt7Qc5GB/QpmeOzcvGbNTj0aZIMZHJPiq9zbMZiVnwWJklcWYXzt749A+Ye47CEhY+a
J+KXiylocOkx4QzPi9DItmUfVps0EKqNPJjhtqyxYfm9rYVjDfOM+cqjsFFR27mcI0qhRlqG2N/J
1zu25l+l9vl2gHkuXzToHADMMhOB/Xi5krmb67nYaeUpMXwU+7jHUCgKvvz/gixOzqHKmAESQcKs
d6Lyaz89l0b1mwfmn131r5YshiaLERsXQ24AUv7SA6YM8VG+3YzlrreMoFwORloGeoGcTHnKS2c4
pDX6lzYaYRDevMbt10paayMzz/g3Mzr3BvxcfTotVT5JcWHn/T0JjJVOW26pyybNH/EmiFQoYxbN
w1/8oD3ToVTtweCFvhLmanUuZtliCzBRHG0gJpWnsftDAXYIN/v20Kx11tzON+1QQvS+hUEtTyYZ
fSHFl/STZP76/8VYrMUkEdIwQmny5I+ggs3vSvpFa1fy3mvtmKfgm3aEuT4ZE97DpyjFIFQCoJV8
TVaL0ivDsYSd9lMd1YVFSzozdFQ1wMIjXBnxq43ycsSXIL4E5c2yKGVssKRoXxo95IRTLxeuUvxx
e1TencGQBGRzpn2QSbzsMbHxAiCQLHueFq5JxUbrX4xxVtL76GkrhZF3R+dNrPnnb0bHDCFiZvn8
lKkspzUepO6zngab2w1aC7JYK5UghkmPfNRJ6go7UfYiJibS/+X5B0PgX922WDBNH1tVfY4iB06B
zUYtyDahnTb7/SkNjJLyBolISuZLWy9dkCurFkQ2f71w1KK1eS/b2bAS5b/Z+67lyJEsy18Z26fd
B4xBizXbF3cHEJoR1MwXGCW01vj6PR7ZM0WCNMKququ7yyaNRbKSDIbD1ZXnnvuFbEYwCZgiOLSc
CnZW1Fe2deQVVV1eoPuACLhhQdALEAxtIJ0dBWouuZtfbBKGg0UOZByCEp8ScaXiISvf43iXDxNC
VyDfIaiI/f4kfAqqQjp/GGV+3gYtSRAMKi/K1OaeywGtY08RulkWpO5I+TztgxM6OH8/6pdTA0sW
t06R0ZiXI8dNKAsyWjpdhFaCjjH9q952TE2yhV4SXw7zLv4wU9eGiQg5MhEwPKLHAYivRDjE7cv3
U/lCCH2IcSgf76usSnGjCRgj8hJHVE+VdFM3oTulSxSFX+/Uu9nMrpNSR33X1BB3PYgNZKTzyGQO
+6qX7/PEZ0puIovXukhLX2pGQRPweHeG4nayv7B5SzOe6SgjjxFW7bmEihpWmjJTGpSvi7JrgrXp
+8X95JCeT+e7Oc90lWTGuYRClRJN66hWscwjzXV9aaziGy+hSsqQBwNpb+54S005v1Bf77fVmt31
GL2F4p4PLKGfU5N4pBtPC3PjbzEziz8MMbdY2wwhEx4dA9mBdY+mS9JTDML3BpVnzPKddIkNZmHf
5qzSviTlowVAxIUyaGDS2sthDJBp5jTCH5Jcv+3aHIAZajGkZ4iRQrm01XBTxp0jxbffr9/C5Z43
JE3T1q/q8w5lw0prt0pQr8XI+X6QLzT/hz2aSUdPqGU1Bw8/yh96V+rQFkz3bbntiRAfwKzsfj/a
lwrm3brxHXyn+6WiCgWNr1snwfqPQcCYu8WUM0u9MUBNIKNeuNWWfJqlYzETK930X4MCzQ6xchH0
N+ZwN9ULJRdcKnw+7ciZ8f5iPB/7cW4WyveytoF53mS5E2siQSia6IA6G1bhIE53aKe771fz6xHR
EgN+ND7n5z1Hng60mxP0Z2ExL4p2RYYmUNkEzJF5GVsWLZslyNEn+PhPefXbmDNt0Pih1esBfOlM
FWiv3KMzDzOVjk596OQ56BfktWTZSr1RfncpK3j0wQUK8c67mCO0NFN2UQSG6UIRtENvqKSvW6Ig
0zWqzBRfxGCp79ankzobbDbPzvcltNny9YPYPIFKagUSBZLU4GcR8oPvoe4CtOYgr1x/v6Ofw1mz
YWeGeBqCf1LxMGz7Zo4kUalu0nhkfcUG/956DX7vfeTDAbSDuhmJh3xmSkAUTKWfZAxn+W7c20bO
xpzIOTLL6LFAjez3+v6z4WYKYZK1FEFBDJdUrLtWIhpYzvCYDSTPyPC6sJT8zT7cRz4YR9UCLAMz
cg64jJVUMWsr0A8DBuvQ05WNDasEO2xsryEak/e6/f2QXJB8N+JMl4vJOCpxjhHL0QKz2rU0hfbg
d6zybqdgKfX0STt8nN48hShaWVAGNdayQn2XWdk6zx9W2er7KS2NMtuxRJgyr4oxpbx2eCtKAem4
XHr+fpBPcmw2ldnF7oE5VlIdUwmD1JWbHO6TtVKqAb1GQcVTVsREKeL3Q37SCechQcqEFACSRHMF
bpZThVyXpx0S0yNpMlAtZkKyCZbKt75ev9/Gmd3nEN1LuglsrQf0zyOhcihEVy4XnIClufBneKdU
+zyZpDq3tEOTXydpyxRDICZKpzLN+X7RPhurs1WbqTi0yVHyGjmwQ1wR8WQ9N1eZSMKdvE6e2uf+
HrQYJvhQlyzVpTWc6e9eQ++nCrntQ1bbQdWTeOqoLNx8P7elQfgZfbeISin5UaFBuaiCZZtoAhal
r3Uk29+P8ll9zlZwJiIEEdAaS8a5qzO7Uy+EglqP5gu8Gf1OEFkbOujx8P2Q358Oed7aLK+BzYZ5
rx3K3FWsbWJc1ygliJewIUvDzAQFmiCgv42PTdL8gsqGT/vxPhuYbFULS/ilYkYVyM+b+yl/JaLA
KlJGbFQRstAnkEe85NsFG4mIPrX5gn+2NK2ZGdCIgpijESvulvqM9pebonyCR0/7SmHfb9MX0+Jd
LBBNOvdtn0fgUqMT+rweIJDQ4K6j6eUA/jESvlgdm353xgogKNBiy+hJDOQ8qk0+nnV1BDS8Qqb3
YCn2WAgIw/6BK4sReNaP0wyjTcvHESzgvxVBwAhiUHqIvyW1M+ag2DNibUnpfnFx3w81N2GEVO/U
AIVDh1SPwJxsR3JFlfDt+91ZGmR2uk0zEcMSiJSDCOMorium1wVNjaWzvTTMTBHKEVBKSoe5GEZP
VaQRxPAx75aKXj7HWc77j+IQZE6BWp4Hp3RrSrOmFLWDdJUevNtyAPsDfHOVaSOSCqQqidwQ0N/8
kTX8bdSZhM2nUUTzb4yac6DRdaPd60v0ep9iGrOJzY4dyIqLoMgn1G6lt2n4WCxp84X3n+NR+6zJ
0qIYcQyilFlAEABusCBwvj4C/71Kc8bqqRxy0BtiCrr8kFjXur4Sx3BhJ+bT0HAxUZKMdChEAGfd
/Hg741L0mtAv22MdTQlDed+rMIhLlYEyF43vrWF+9TlGEOxtgAx+go2YAPdJSS11x1jIwIpuDp7w
wzSr7j4ep/ZBlbMyYqreVncgQEboMlXbWqP54Pe3QduWVBh1ZS2K07ANewmA8BGtsH9IegGScAAn
/ASemGfdKWiLHdEBIeaRpCDHytDuum4EVMqXzfP353du3fP5AJ8rG7g2gGvMiTisVikaX02aYyAn
03WXlR2JqjJF/NEIaCala06+ubBTc8v4PCZIP1AjaoFvb668laRN89JSmiNkdvcq9VFPgVsNSdaD
NFIrlOkhFrubQdHW3891fgoxrsGTDWiGiSYKOHAfTwiGBCW0KPbH3JLibZBGgCOD6pmCemzJBf1i
WfmK4hyCURG+2ky0jgkQkD1or4+eCZLQwOtehdZiaElw3SjT3muTbuGGzVU6n9v7AWdCFhT9oMJW
jP6IbEdg94lwbaV6T+QRJVR17f1ORwOjYVKgJEW3Z7C4aPyWvLMrJbPQI18c+mOteta2btRiHcud
uZVGUVjVFRpKfL9zX8wOaBsDgGreXhqjfxwPGgTN6/2sP2oG6HyksNBJCTS3DbhwaRtNUC2Yl58s
WtS+AfkGYClAaMizzNFhvqbVRYA4wjEx3kLFv9RAvBkX6ioWYZZ5Mhs0cyv36T4qi50aLcXPP10Q
gN6QpwL1ByAloGqeiTKrMjUhQnncURmjH4Na++tR9BsKSX2LWFFJQO5rkKhYok76VJmAWX8Yd2ZC
9Z7eJ+OgYNaRdDeMqhNoyrZHV6UQ3SunvCE10LNV7a2jXgJqdVBQO7MUTfkkxjnZCUrHASDjxKdz
WEuFphVCOBn6UYtFk+WKliEqNi5lsr4cBYcGEUa0iEYVxMcDJWF3K15bdkwEr3SzVElgxaHk4vtj
+wmtzRlxkQpECacMolo02/s4jGGiI2veCiGIhvX2Rk5NM8IuGtYFeo9MMRFRKwtCWeCIB5KAvV5C
ulVJ7idPHdcWCva30dis/TqPnckXy82EBmg/xf/vYkY/84bX+VvzkQb9I536X44/nVOY/TfLH6dn
/8CfTvPnvP6P/719fU3CzP8//7Guk8fspX5PnM7f4CdxuqX/J/aQs2DAxuDNhiHNfxKn4zcIiYPF
CQVrAJLyaoW/8aajHdZ/AmqGv0ETUuhIDgn+G2+6IMn/Cbwm/gA3HAXiIP77PcTp+szJ0kHYxiOd
cLFwc3hJ08dDNqkR2myijNDVu5Ro3TbyV2G1RT1Ymq4bGPUpS7OrBDGNAvQkqogeQCtd2epTR8YM
vKzBBrH1MqEhSP4DVoS0m1ZiTxV9U5mO2qIFhm2qtEYT4Pqqi1xFcAUP5X92ZlBwrKJnEEhsWaA7
RrSpsrXS7zx93Qe2B2bghOmNmw7bYlqHSPZ1q3C8RoEHqffB1ritr9OX4VF7Q6zUFcCAkJ7C6GEE
ZnOxDc9MfXxaoZkFLZu5X3mBilSnYNc/xlfjLv9R/pBRWnYnvqKnlfEkFcx4yn/kP9rXLCCA4E9P
A5pXX6XU95x2fB1DlsvEVEjeMi1f9dG2jZ71GMS6pRtN+xpQggjO4LqJXclHWushEd7GWCIpYNND
dAQh5rvTevxpcL7nr5/TNs+nNO9ubyRFjYg6Nr037ovqZCYAg2w14aaQj6pODtObcAJLyi69nm5R
ZWALCYkfkIsqO5qBiKykIujoYW1e9h4ZPRJUtKoJhPsCPcDiY87soH/RY55jA++s+k+rOVMHf4ED
siQV5g3S/+dJhS+EAmBHKKGAywicjjLTzaaYlKme6oo7yOgYnhRFhFaXGtM8DdJsWio3WBptJqT/
ztHmRAb8QINykPMNgbcCaISZxKtUTgDSharbUt0daW+rNGIRul9Z1LIh4umED42GzHd85jNtQTyh
TBdKZ3aj3j/AHHSVIhZbeGmguqrb26JdJsi+URjR6GHTJkS7H2mzA3NYA9q+a/NxePEQnrmRYdoO
BF/RgVRAL/FNcWWJpPSpP7mVSZSncJMO4BdHN1NS3qSv/gnt5lEh7KOJ0Y1wUAzSbMMbEdxUBmDy
JH7tVon4t3+oBeCrRElJH5EBZbcRMew4J5Vnx7UdNeibSPVrf9e8BSkTboR9dNmHnNJL2fhH/2F6
LAbWqjQ79Ky79FUKHMsOaf1ddYuGZkVCdgaa1d1Lt/VL58YX412/9Vl6iVR5QsLLuKSoABc1cq04
6Mvml3RKaI5md7AGA2d6iNZSwISAhG8gUPPfiufsuXjm5BI+/08piH54EQ8K1C5q+SQ8MFWKG7A3
gVMC7YdzgVYaG1TSmiT7IW9DhvqzPkMpGwjQQJhfsDChwVYMyFLDteVtnsn3X9v8V9zmJWkyJ2v/
R0uTWTDlpzBDvQ3oxcEPAaH90cAtu0EygzFR3UL2X3tZPY4DKsIao55WYOlAmzRFXcpDLw05Uw7/
iCHnMYef09QlVCFz7C3Cch+nGWtyjBBVprq1PdKB1fT6brKDA11qmrM40Ew5/OGBzlQscyWgI4oh
gs0I7s48JB/KeSCbdamCKghFkIqZI31rRDmV1Wglh8Pg1MXgrwyr1qmSeZMjTDxQr8caqarRtDVJ
KJmcjel6VIJiEwiqSFX0UCL6FKDP5QjJWx3KokOe0YRIjrw4Y158PcgqIJ0oAl4IW85JL88b9H46
sw3K6lgPqzBSXYQpU8q7xiHHAK9pImXFIS0I6vkZS0IGZdYRESmo+yFEqdYRisPriIpKxmGfPSYp
MVge0yWl++U1ff98s33100S0ohTPN8KyByc1voA5NslodAXS43t9Za7k+wK+gXnRP3X7wa324UJg
cGnL58mEv/iWzxMX/+wt5yfumwumzfwWtOhA+ZQAM698LNHeOSbFIxBkwX4pILl0tOYB3z/jaC3N
lYf03sWc//Bc53iQ8zUHgx7vKAkEojhnn6lB4RtNfay69/civbjwSUMeHm6urhY4a8+bM9+89+PM
xIlvZnpn8XHGjX/ZrFHgT8SN5/qrZv1UrKu1CrNdpzCQ1zUZiCu4CoiECwLbblccMvL4uGG24Nob
HT+UYJkW5E4lOsnIAaFiYi0a9edCye8eeC5fKlQyljnkC6qL40vIP8+n7clygiPaAMfI7FNxXU00
C2l2QtPKi0qkokqBF/VulthIlp7lDDl8dxpAdfGnPcvSgTnr23fP8kcPzJd6+92BmQettcBHKDLF
genQLYfom/oH0CEkd1WLFOBIWgJULK7xLMvTR2UtihX2u2HDczow6yK5LkMKdjslYEHIoO8KBXYY
iVZKSC3lOu4QPKQl4+gIuEtLPYOWbswcTvIvvzGLOzZL5Py9OzZP4MxF1xytXeut1cUhTkiG6gpX
hFtMvZWqMulNocBqphOawtPvI5GLp2RmKv/pp2RxEWZy9R+xCF8FEHknEN5/QOYQhJloVCIU1/R1
obqM/cjJj8Lp3f0PNMxl907EyKtvk5rVzLx4oKfaVsjq6uqgoIPgyFbbkd6v2OomIqvvNwYJ4C+s
g3cPNQcRJW1j1vmEhxJdg1QMiobqJ40MTnCtu+1IOhZ0+Fe9ybdAtpPmXt9XjnhCpugZryyosBpx
9RtHIbeC81KulAeNtdRaebRcxaS0zRsPzsnJs0+3CZWOuj1uEC9ZrQWKsjqmr3UW02FlstBtiEHx
aTfEPYIi3Rm2gfM60c6eaM0K+7XaqgpRr48ITQk2bOfXfO8x9diQV4G669g1bGSxmU6o/dCQGG8f
U/PFZK9oFkBsWpFNzTwneIKqfvLd2gnxrjqR3JA+H7U9SXdHwNptzV5b0FAGLfAcOkuIXTsNEdcd
RfPMtYpX1I5FQ9fbZXchhkTL5UvjwMNlkiuu76K3ZtM6dx0dNpjPc0yfdbZ76NndwSR3CG/Ru+Nl
Sl0Vw2UkX/csgzJ27/CrXR0SbbOxTYKXK5uEx95EJ19nZHO4Op1SAsYfBwyB9ra2+cd9T2OyfRku
YlI5LQXxud2wbUtfbkG66gCLCuUe0RcNf5fir1BfhT6NnXO/bck+WWs4dVAQrKf3+220rlhpIzp0
Eey22Y6/WcEqJ1j3m+6+fOOtWXPS03EDrqZ1C+p+iswPaTcRFZzhKCN8GO3GjXLBh+VP6FEPn7cx
UfARk5fDg+Z6FyZ5XL215PZWPIUsGohISLlLSIk1Luyaiff2Q7xuwPzf2fn6oWYt6xk4kxxjj2UW
6EDWPnFHMpJVRlc95rdwE2bZ3p9i8bfbOafnKdop0JHyVV2N1HaCmWICe2eduyG52A9scrJdb7Oj
4SZE2jzUa1va4BGd0bEpW7D6liTFvC3MP0VSLK3PTNFXTVk2Q3VeH36ovL1x0dt7gdSkpD8kNjGL
pHTzOO6orbi4AxkRHf+422yuTgvLsyy0Zmb+L6H1S2j9zxRaM9vxz7yUS/JhFoD9M+UnKG6+sGqQ
1tLRrgfmFkrnPsYBBLXxpiCHsOLKrGKiy/VjbXcO2Dbt1p6cCd/T28EZHOSeKP/duCmhJZvz63hG
iv9upJOTP2ZryZEcczMxmUpMc2S0eE7t2A7tiKFzz8q47FbdSqA6g0HDQPzMQljU2gkZHxnkz5WT
3bZsoDrZtczubG3T2Y8+s5hpc02qu9G6t4WrEVq0Y5LT46dAWDPkaeCzw2JIYNVAmh4iEpCbR4U+
gpvg7OLDaHBfU2oec2jHy9g9XqoMtJT4uMzpTm5JvLMO5bPiTnQHTZuR3XF396AjKBCQVQLz4TYn
FpnOWhtq+mV7q8FWQDzDILAAR6qRU0te+Nq88Qe6eoP6xu97/J4bFS8vLwmNNjSyY8d3EheVgUwl
6IThFDZfloDVNyUbHd1JWeFyo8CkBlvi4MZ+Luz1zJQPzSHI/CpH5B+7B1Zzit4v+OQ7r0CV853c
doxnOPk2ouWpXazRaMEt1gMbbcURkXqUEUQpYIWHtrZKHHDdOhH+lSG+ntoBi7HhCjMc9Ec9/6x0
A0dAMCNyQrum6Glv49VOTkN7WqVujN8OK1CsGgTFqejDk8OkEZ0JJmjslLvxHkSP+E+9kNzK7p16
Pdkjg6Xv2TKRncEGRyes6QI2GCaDD3QTwFHzMA0dn6MN640ZsLhLu6XptrSVC92VHBGBoGTdOQXz
KP4SgeMKByx2cqeh8qqgNAOexg5WpLwW19NBOeW7ci3vGpcGts8yigAwmfA40iZbhYTAPLeBeXNS
2+nXzaE5iI7Isg3eaX9iLTFpsEnxV/nWxBHmpmfDRJrAkIRhSMPbDv9O7JwNeMcO2eSGgCgG57ix
GyzFFnEnGKCym9umrePTwIRgtPPLg8DAythZu9BZWRRNv67Hi9ZBIyx/TQMSuUsY3GVRMfPKfomK
v6yokEQuCubByXdqYe7seq0qxKEJUdE5NQRFbetuB4E/ON5p+Jti8HCXZMgI/hvt3nO5fEAnOBs9
mV3PRWMWoCQyFjmpK9DnDg4rDq29DtEK+76GO9CyyU5ZiPNs4BImNHE3LNs3+36t3w84zyrxEIed
NuMFYAcMt8K3M0eB9Qz/Ard3pEj+4y3VC5EcwHh92dBkY60bt3Fx+RzFBfpqHRzyNZL61DzfHEg7
+3tXCEjahXWaZezRx9bMgr5SXQUhAX6jWwpPft9Trh5bW3uenI4VUIuTo90n6wlSCT0sGNqAnr8q
TKfo+kFbN2FgnoEUVe2E1W6EbmSp6+P/0Sdh5dse89iA776du/4mtBOndktXeuKyN4ZkzSBfI5a7
wRX/uxToFP7a8BRC+QJSx8o9/g6yV3ri7yCtIqfE3wcMe2On1GMCFrzbpi5/1c9X1q/8FTk+Aod/
9TeJE26kVeniO0YMbTAZuSmeO8S+JE5JE3xFbxF8pnaBhn0Z5phBCyROiyfgUt9jAeaRuvjcpy6f
D49c+JuITaucP4/Dv+M5MZMcr+Ijnz8vuJ7gfwdhe0DPNIhcLnYNGBAGAgohPcbrFDbDbqLcfgCV
6knb1OvkMrpU7/M1xDd0a3Oor6VNj1ZhpouAzdnIGeDZc2MGQCUmsdbNsAsqDSj6XdLWhsaA/EYl
pJufZXTOmsNkQ7pTrl1k7Je/4udxwB6IuCWeXdCGVlRkHokuNYqWfW7MAls4hk7sBHZgs+iE+gUi
MAHqnauuEgqhcjx7XCWuD5U2OiNL8bvGQSSBGxRoVIE7yFU1mhsiTmHifBkssrPLkUl0ZzrFmwbD
Ao2n9h6MhpFoR+R2Nz67AsBccBNEeTLXvIzckEHNe9BrHoVRgs4J1K6wchpWEikZC1EgNMTdG65G
0fB5Xe/qneFe7UuoygpqbN9Dh4K3ilU0ZveSo2HS6C6PByxw7Pn98uwQ4KfYUagPINR2tbXWPbnl
MzSxMHhkPD5btSvkc6FyW1wQPC2r7JblCG0VtnGy8ASWa9kEqq8jxEDUYKI3Kw96HnbZCqHwdY0+
r/VOcuV79Vl/rtn47ONk1izembtutYZfDWpq7mgTmcL8SskWoRy2n5x7p7OFPbYWlqfvKm54FDaD
m9j0LYN8eHtL6OkF6XR6dXN4jMjNTU9eYPV52DDarqIb/cC23NqTyEQueYilJtd8lBL/AzIEasE8
NBDu4bberbUCEwMEFT9mpd2vrKOPHTaxUiXs6RFHi2+pxky8vHIQb3L7Vb7NsTFcFvLV8rA1Jc4B
Su0Y8kKwenYAXiG81zvKJlhtsJPcHM+x/D3lhwnZchwhj0YUxjKOw4jzChJ1u4SdSQ03XxuuhIVT
Nvq9gNBQ5mJa9CAzjYIF1d7RYMXDe8S2XFux0wv/4i23wYvjejj7GT6Aa8MUuKBW8FMQieBRdTvA
2wgLIQuUJiyI1FkWVi3MsOiGGnmSc7SutOWzT8IvLLdQ+aVABuXsnwz33PfgFzo/QPk4/kq2NWdi
1bXmSEyl0k6CgG0P/tbAv5u1aCsh8Vcq5XdXp3tupmq7wnlCw/EbSDGWXZwtVUg1LsdgsTqZE29a
Fw3OIIvj03jTutVVwtp97UoE0g6vgyR0pW3uQk5DMkeQwDl0FZd1sHwR24w5ShAfcDPQdkm9GE7y
lYwOk+2DdND28c5fa4fuLnd5c1MPKpKHSBFZPVrwDbgs5HJYIng2LmWhGWI3xr3VIQt/vreAf/k7
lVTwmFTYsDg2K98xccn4LvEAI2zrrWQPNLjtHbwK4dwOf9MfO6qvhy0kMzqM+jZ/xmaFgC1D4K6x
YcFmNz5LYGMjLn2Hpn1uy9BxFH8p4pqbeFfPjlwT4gWtLtgIpT3hND1WlMKsrnA8sU/YwcCtnxI4
NQWTT/DjcP+5CxS50hrRUJxChEu5dYvvncN3ukKolatOLpp5dJ3/H8KMUPklgDyg6cC/OhxE2Axu
eDEixingHTM3wb0xIR7xYUcQ2iUOMFfKLRYjwKmWEB9vYVaLkLCW28PdKt4OwEI6xo4HaY2zGPNh
u+NXTCZgOcH9GR1uibcIsQ5YNf7ngz3BV7DgcyjgB+HDebYFgW3BTfWxIqh8wZopx/QOYm7t0RTu
DPYKJyGFaOMOLxxPIEZ5AqPB+3N3p12LhEKC4zoZZ1V0XpmVgLc0Hnr0ug1wmc8fTrLp3IZa6+wg
AiyZ3XYbbY/t4kF3EjyiNSxm6V3pSA7gKB08Zq7xeT6KJuCqPxXqQIq7GI/AnQjtYDIFn1y5gk5s
LVxCMW/Tm241bLli5geOv4MA18Q7GxUwSpyMhSvuDE64RE/wvOt1jfIH9KqG5PJsvhsRhLbs7GTH
sJ/5QQ5hFPRuABcQRgeWIN1N+/aicFehk1GavLYIVJvY3RaJENRn43CFOMqNG4CXn9AXnGMsEF9t
9TJw+anmHnJ5x1cbWhHODs76NVdDwjV/Lf+pSesV/39tHbnyJdec3BsMXLhR8Abxaopjt2AQLvrY
845ev3zsXz52mx7zMGvq//e/pCV3YhauByN7MyU9onERjF+uONCLnT5yMSnvl0CZy84Lf5p3SItf
zssv5+WX8/LLefnlvAz/13/Nv6gj5BHQ76Jms8yOJKSpb3HxDagBYtJr14BNvFAEuDTGLGHzh8ZY
dsJmqYJfTtgvJ+yXEwa765cT9q93what6Fmi6u+yoo0FeTwv0RDFMk6tAZkSsHGd8x7FmifOs51y
wROrHDmG/CNBsALZXe2cQyzgmxqIG09MtWXkMTTEmibEYXh8+2fUCDg9kz2/8rhsTF9zMO2/3E0b
hLdRL2lrbo+wQYsgzgDQY858wN94QIbHPH7GWbfcP17CfS3OdJbr+OvOdDH9dc6kv/OM/oemv9Do
9SuDR0drYTS+FdEVauav9lWHLmpdww8/onWI1/GY2+3ty+1InxBUzQF+uMUPCoZo+hYwwR5fFR5a
5/E+xKHWE3u6nMhFiZei7R65vhbIBaAEm+wiu6hd89jcyUfloOyHk3pd2AUC2iWQIwbSVTVCS+R4
PD4nSBUeEdVMyBGhqGkzbcQ1MKmbyS2ZhlB/6+SIjgaORPP1CDBryXjVxwDnOnAI/roj0+YhIcbp
7e0qIFdIA+BZBfYSstMbcgBo8IkfAEAAnMcth20KzvZ2i8D3Dt2I6MtLRIH9QOYP0f/bit0itYG4
oMYnDAgnUCEt/85/w2d/usVanNcI79w4+IJXcFDB6eX7zOTXUfR3OzPz7ZMwtmIzblVglfnHFikf
+qO3B5aTe4M41yjEueuITy4Hcn2uZXcBXib2jgD/sgOC5gY1MrZPPBYi5cHTdh2SK06G5FVkh0hM
YC4RYq63L4DajOdVewP2JbLflnpBneGkn4zqdzOZGdUDJ/IcZOQD9B/FvfcKmLXbb4yr8FE/iSf5
NBxrGyTUQ8BkQCx1NAklg4T+z8TYm1coDlRlUIbwaprhKX/WkeRjIFQVIlp7qPCiKByUT7rd9aR7
+H4Hzm0Cv3vumaFutbXRFR7uxniQQBXLXnkKNKXPEnJGzCfhPvTpTeqkTmILLL6Kr4K9THjmLkRG
iMe0OT74+2c6F9h990wzs76pfFWJC55bQYYKxOH4kAHsaXYmcFw8nwdADKlXZ6wJbVDGL9k5kEDS
Xe9sgF1CxRQym8gC1uekjIIzH+FRgYlBjqhHCjPZI2cEqylztQeUqC4gj8EFtCBv+O/fyeUoC0Qj
FPD8PFtg4nl5khZ5gz2H/IxI2fLsAM8PZQAu9bZ/yeFLHTJx3i1yP8CjNRccjVbfJPjO09s8yewh
/czT6RzOxNPfHGTPz3tIU2Tf3aqwfZUpJ/+6sralykqFZAg8j6sI8OsaGcyahbsBUbpH/WKyVxzy
Y9IC6h6JX+yiicRpjbxf55zTaQhC8ydO1sMZlmSxGPg19YLjFTpb2YgwETIkit8Kt9++vHj229vN
7jV1L48ZevlkBPcPMipk+BLgDl69WawGQo1Hx3nMm+t9/rVH5Bt5ayQK2hX/N88C8Vg50osIrlfn
fDJStn/n8ZJnVPGtmoXeqODIo4/vGYOAet0VX97+RlmBnhHZs5AENIQogeDdbCAxrgo6koLeiOQm
ZTc3VzlLnfMMIRNPLy8Zau+4jPz+HnxtIf4mU84Fmu/OkThkYae0eNDyMrlQdVhdQJq5nZtzFJhb
YZOmnXy3MOiStjzX/rwb9Ze2/Gdpy8XzMIPs/0POw5IwlmfG07/utiyJ3TOI+N3B/SV2/73E7sxC
+jfT6kuG0pko4t3p+mcYSktGpzwzlP5djM4ls1+eGUj/vma/8RXllWkYYGUHYysKE2bSUctLH6Qj
MPXM048OyJ2LfFitL7Krei+tAPJmr0BS2Al5jfc+LDlgD1h7Axg9DTcwL1bpBtgeArAP3LtndO5w
a2DJwFnl6s60zxGJiQiAet0+PuMqMsqrDIIbC5Z3GNPgVLjoNhOdqpKcEnh6KNZcMGUXpzfzz/5i
0zvTg39yNEzRkCQ0hAf77AzEZaZ1GjbcwBLRbeq6BURGvTPYPTfNORZ2YDDGaXUN9wMOSLyKt/oZ
K1rSds9xoJHDy0Q6sNeQZkS/RwCtgNvjxQMsugDIykn3Flx+DjlqkSHngEtAeaiCPfXp4KKbKzrQ
kF53NcmxWvt7Q25xcjNr4S81uTP583c7N7t3oxj7max24OswEOzYnm4R17i9hx8N7J2IKIjrHlVE
XDp6jk4e3eOpQLmMROGPLLgTXG199ySzK1J6YDJKNDzJhbPeXH2/h4vTnOnMP3GaGl/R7+Y5CxRo
Sh6C4h6hmtLmWNL4MCFI44SQXk88+PK0Psjk8WHn+qgfDTfrA0I2YKfBby6eAHbEy3KKGBoPK4z2
D8Wt16qTHuWdvtK35iq98huSr75fPf5E3z3xTDtOnmXk5oAnBrets0VA7/u3V790899Jj5kWa+Jc
zWUD0qOyQAZF4pHGt0+8mEzaqVTE9wwITG3FEZociZ4waeVIWw4b5x584ATssk6p8lahKh8Ri36n
UAnCwSMKTS4nuyIAp5Gut73L7x98YV3m/TLbQReFYMK6pKcHlI6dlhzsr7XGbwtjzULwRTkEjVJi
gG2DKuIJqFCwZdEcsT2EUAVyzU/GBN/7CXFVZ01cVLJl+IHmPE2I7r3iv9cjuG5uKvJQwKatCJ4S
BW08QhjAC99U5BK6EAVOV4jjvYlEBCzvbWF3lVnLz3P9OAjv/0s3zFsSCsUkRGKASUCqjHj4e4vc
lwgA82jxjz3/ScdKDmeFgm/s3QPfPMGtCPt+s5bu3by/17//vZt3+/y9927p+M4E7j/++M6E7l/z
+M7E9Z91fBe047zVyO/SjksC+BzJeueS/dsI4C8J80wTiShDRJNyTZxFILNYkGpN71X3KUB5Uu3m
IO5BsPEOso5ewUS5gbxjqKXgSaqFygW07P5SLf42+Ew6J1Mj54IyoL42peUhQkXRhFrY0d6fmb0u
UltZZQDbczi/hWIqtLTkOM8rDYVQT9vqykcTw5IEERQ5gNeo6eISHpwayqpj3gMg6c7hIGIeMvv/
7H1Zj904muVfKcy7CiIpkdTDNDDS3WK1wls4/SJ4C4naF2qhfv0cRVZNRyhuX40bCVQ3ZiorgXRG
2hTJj99yvuU8gS5iNxzljY30LwYtoyun2rHgg41/NFfTcWk1SgHYq4N9SjE/JEYXCZI0C9Ca7ukp
Q/xTHNJ9gRJr/BDdHxQONN3ZO7r7tvjRDX5wWdli7ubG4awiAtMoTKGMcDM7gU5qg2aaRePfgPoW
RgAzHPELG6r/7qv93E2z9Nag2xj/Rvhf/pnFWrqwwReHlPliIyp/6Q346uF3NvjXi9e0dOIs/YjL
n/a18fGzP/9KwuW/wfxgBIUf0QKGIv6lzL9GMgMpwz1FclAu3YbBhPauJcuOkVvLr1Huj44ktIUL
dAwMzw0WI34XeqdK3zv+Wb1PrgkM1IR5NJeP7D+wT/8uTou4vXiERUyKvsogTjaipMb/HvtXTfD+
YwxXD65h55e7w/IvFhkp9uXV16+PZvfIAkyuq+H0fPv2ExNsYMNT/+fD07WC1NdBAmEodlt3uyn4
i4f74kv/XxL8s2OjXmqklVFt2qgc6gK3+OzOL0jF8tdyaYv7lh4+Xn1EDxF6idBA/uz0K9zvx+/f
QYLuPzx9/ozRA79+Scx+yhAPR1eLh4d+2tvrp6cn9BJ+OAVPFtKxy+VeU395z8EHtOgptOjU6MMr
j2hwW/K16fWHZG/8DZ23ubuVRf/vtbttpbWy9f9faW0qrVVo+C9TWpuewirG/Es9hbOOtkdsstCn
gV14dUhRxBWYoWALYaU6PHfwJUPBY9Td7F9/4wfbz683dPTZkbPyxZKr7SpqaZ5SLJkI8nOyJaZS
yBYELPq7k6D9dCDDEQxu7S7LiuJQzpiR6hCMGnUy37OdL+OIQftNUXaBZddhMdDvddIEQ2naoyuy
zvfGwd764rMOw79/sbNy5Yo0y9yog+LEJJIBfbgoyUmC+or55g74oEZj76nGGJBP35aihOv7GPP5
NyzwM8r/Bud48Qkrh65oBTj1HHwCAutFRb+P90uj3DLOLveXsTBL32CMOqEHeFcfnnLUQlz2Aeji
FV36gpXXVEx9lyUNvuBuiY5/PtwtAxHfHTDTT8NDuf10nfoPG0tunfva7fjrz/15kvmlXa/8ia7u
9WhZ2DU5NPDkUBfWBMC+AHU0KCtojjPeyzIYAZN8Bn/c3aOPb3ENC/+hRDWB2qFAwpxwJYv36wL2
B8qBIqWnz5dP6ryueyEeK9M+ycGyaInP/Axr/X3xMOGVwe0EpLG4tF92xyHAPKLaD5chiz8cDBZa
xjYe79slDlkau0+nj4snsHz6uOAxARrRP39++vB0+Us3BXm58xcO2l8vyJtXurKk/6Ir3VKTC2vZ
y4P616vJrde60utFnLExqyGDhX8X3p4uy83GH76ubf69P/yZaOLCK3+uj3ghlCkoSe1ohEnCa+nw
gAnGlGAwSZDdpY/av1264FWQ31coqeoxcgzzNTDuq/bvMZxhqXj6uWQc/thf3vHWm15X/v7r3jTZ
cCLWQ+T/Cidiwxo9H96LG/sLrNGmkKx0bDErLup2ERI7wCixGIW88JZgAbpgGX272ATL/zrtEPMf
XRTRGQAg2SG6Ry3iEbWMH9CbH2x4JpvftNam/xW+aaVf/8rH9Ft0mP+r73T7LVffyr/5ffvrW/+3
6ulvH/Q3rTqtfnRrkszlz/5R1aZVcaK7f3v+MXrvFsbJV7/Yl1pp89D/as37X12f62d+zX/8l/+3
P/wHh+VHU//6n//jR9WXevnTYlWVL5krl/zFf0x9+aHKq6Iqz1FeLr/xT8pLcFv/HRQINuHcJu4z
seWfjJfEdf/uIgJwHMZt8CW7EKV/Ul66f7clWGtt/A6HgFANN/qC8hI8wWL5kVgIblAy88/9h39q
WBwdTvJ81+J6xDdSMQ6onB2XUXB9O2BWfW30aK6dNheFCqvJoNSBeOWJt8TsbC9PP1R2U+8LLydB
X5bZvh0nMCnUcxWWU5l+mdPo14vj+8fXveRiJIvFemEWnr8GLJ8IVjxXoPBj9TWiiCfteEMaZroW
XyKnIhgC7U75R1bl0a/R5B2guLS4c50JJF+uK+KHwmj6k/cRG3ddlKWuH8ne/tTWrOj9aRrBgpaa
vMR0ZkeB2MNMaVIFZV6OPy5/Ol1c4/Wne55DKOcUTRFr2JxlTc8zalSY29qzd9Uw1h/boWqQpMyF
FUqT1NJvTI35HaoY3k/GrVC0EPPvbjbQe3si9NNQy+mjO7HZxSzpvP2VJ1V0tCYePRjqZU80GtQP
10nmT6bL6g8Znd7byWB9vryRxb9+uw+xSCp4kcWaMZkkGnS+SatCTsf0CmxAGEziopTi8iqL6l6t
gtiRUgZyaIH/r7x88IWAdEJPKixaC3C2QzDOc2qamzZVyUYkt2jkN0tJkBNDvhdi9uXnLwwXpvh7
teTYkKX6p3xwwXcV0bvOItpvPffT7++LEAdU8MIWEszLrxeTfQbK7dZR4SC1cxNXPQaEOlUVTowX
G83AZy7Ko0SAdBkEKx5bx8jU8VQxz20aokRTHUaHjfvZNOPu8obOruISSR0Owl77WexfnJ4pXFsh
tZ2GeVykB/wX7X6S1lZJ1NtVFvZeLGODExgczysLRgkfo2kmaQgFhVKHvukPoHunG3t5pjJ5LQru
knsGiSOyQ2BBX0XUenKUKpMMojBzjHKjRXKyUt35arJ9ERc4wIZSXxiJJMFUGZ/l1XR3+TyXIGL9
CeiLkuAZpmhGXA8tT90yFXzIQGSb0Ke+TtsjQxPVMUnicefMqg+GoVU7XYmtF/f2GbiS4ZRdqHop
YXZeSybJCteJqMRF2vbnaQKdTJmJT7MevpHIbn77zbnSJeBjBpky8nFi9QwqkvdKaJWGhakfbXCx
BVliDmAh+2WPMQ1+/0hhPikwNRDakzWihjGMiemcOg11m5N9O2h3P5e25TeyTnZs8prb2XEGPy94
tSVQKz8cwuQCA4BmEVCXFDf6+lCHpJflGHV5KKevWTfcOYbtRxX7MrWv+sL6mIIyjMZRMJUYySTs
fTF/SEz6rSWFP5na7zOxy/qfl4/jrWrlgjggy6bwG+B5rM6eD01C3WpOQi+31GdT9cOujSJzSN2o
PV5eiiwg2Gtp5gImQgjXWS7cXglVxDQIf/skXcxbtivNhH42rubD6BEVdEkiTmKy0j/sMcKcraLo
3qVt1B1qp5p+Wwa4kGyRb/hbEPJVKDwSp5XRkKZhkpDsVNdM7zNtT/u8sJMgskvn4KpZvaeiTTZW
fvuusDII6bF7kMR6a41fMExlqCdI35R4Zl8Z5ewUr4a9V3juu1Kl9taZLz7Q6swlh6fB+HLucr1g
LKsy0nakQhBxk5+jzPn7yrPkLTdumgbFyFwLjW+sTIPMNMWVlatDa2dILf/+3cNHpRLmG28c9uG1
7NdGMePoIg1FTbwbpjuMOIMX49d9R6HFsvKqj1r9IZ2E8keXT3sUVke7MsvmjRNhi9p+fSLS9mB0
4XctGnUNJvQ1MXowhQ6V0jAfGGkuUPeW0grN2AOh7T61ihzT5rwqvrGsds/NgGR7045VHVROYbqg
KawhdKK8jPZVVADULvvUdvwq5rQ+yW7iGHHWMeX5mY7kbatL+kdVJskuNrEn/WIq9RcxONP7Iu1l
H0xuW942E7Hei4m074ucR9of+85wX8Z1+1T3pucb1/FWDOE327Ao+AuP317dhvJ07BRJ1oWVNdCg
y+GCdgRUkYk7ez5yWezD5etfXvbqzKljS9T3EsnhyK3g8ciGOubV1IWN02Sn2c69g4nyLaP1VpfB
8YAOA6u0LTxc8GsZI33dGG0T7KonTzyB81E1GtP97FxtCNFzf9qbDXF7sVoeg+e7UmVG5TJuEqsL
4cOfJpEd+fTdELTJIl6QlO/Skn7JkOkgUX4i8g9tgQka8uNm5MAdckh4+eDazdEr+p+dRKUJgqbL
J372LITgHiJJtkSSr88iaYaED6zSIS8KtUfRKIZG5gqk896sdpeXOnO5DFLEXLkYcHvtJ+FCUtiN
TodZPZb7fCrLvaza33ctJZOUII51GGMwIK83JI0GDFCrPiyihN9l1Zz6dbmpHd46XFjFg14ADyz0
JV+FlBoOg6eF6UOn556fFnEe2BDn6zkdMXeBx8glzKwI5pFv2aRzp7iE8NKRuC9wLLzeHxeNy4Rh
fdiWoghG18Z8Tplv6eEzYuFC5wmEUfC13jyRoiSt601tG2ZqMIHXpJgJi1PwJ9ctN8RiTc8H/SJR
V+UAL0AswCCKr3fEik4ObJ7aMK0MpkKWUby3mLaPIAUa9hmp2yCi2rulTjKhzdpFdaqiAG/jhn3I
QXe454OYPtFRs+vL8nrmDDi8MATfTDhAMVaSZHLFNSRVwwN0pz0js+UndW78rOyGDT27bhdczgCh
ioS1h+Wj7LnW6UVApGsnzu3Wxduo0vizZdoMVOyxU4JpqsWUy6qc4G/MJbTDYCOL6o6jwZTtOHWp
Hw9jnO740OnuYCSosXqLgrrcq4pyf/lAzogeXAPmPmM7XMrVgRQmtuuprfC0hBv5mAZQX7mT6jeO
nSzqd6UzXy2zkgchaloApOhD0iby4BoWv3MSqz1wd8TYAIvqq3gUJKxdz3on7Cj2nXi0jmmXWUFK
4ikQcyI2dr7O4iz34zkIiSXexPKLlZostUkiQ9wxrCurvk2LrvFZWwuwUEXDiCEAykWd3Vx2SCo3
luQHzynbEJhTbQfdoNH3nkm7osFYFY46KU/S4RjljgtCNJ5X3r7hfXdIXIuOvlvmBA1Dg1WHvIJD
tqHv2ZnT9eBWckciUlyM4OvXJst5iuPK60PVsG6fJS06YwwDP+nIpS8KF1lhnv5KBcCtqOuG60hf
jxg63I/UT3Pe7k2Zx4e5F+hTr6X2maGApfKcfqwKOvwcy0Lu2qrEWJqO00C57lOieyeUzhAfKpXS
2zKa0Eifjt5RKil3Y9J1Vxb17P0kUrMbvHY8XJbat88Y6tJB8EKBCgEEWA7kxdOqbdEjPLfH0LY6
TMPRXvvIeVv5mc3SjUz32wfi2QRn6gkHoRu8i9dLNVM/OHwWY2i1hh2TLv/VZAM5Xd7P2UWELdnz
32L9Ci3W6DYp9RQCwxt3lZVgaD1ldEMjvfX8gKQJ+AQSOBwFXvx6KwYFuzN8hilMePpFSOvAa3Ot
q3T2qe0MG0J57oocOH2I9zzpgNX39WKo4XSzoopAaGda0NLNgzkUmQ101WryjZe8rhrF4/VsWBsg
qstqbN1R4SmTRsbNTNjGbh14sVRXjcrogTY53Q2l1Vx7Juu+EcWpDnB9aHkZ5VT6bld1yKqPhacD
lbYM/WdzXNCjFtn4lDJptxuHcuaeie0KRhCB4revI6GxExAwGOGQmbEO7N5LAt7GxcYqZ7QtsAaE
28whC3K0xkybglqiIDiPpuWa+tGYj41PMqct/S5t9Q/Rpsljpxze+2ntDTcsr7t32i3L703W8yhQ
JbXv6sYZttC7MxII4E+SBdOCAV4jkW4cs5apeg7HWZFvMuXCx5yO+l0p2m4H73ELXToDO3ivFlyJ
fCLjNOqKZg4BidtXZvbyY+tQJIxzHl8bhdQAVX15skTnvseu64POc3bgdsk3NNa5m2cAnQD9QJcA
73r9HJJY8C4tpjms3F6fBDHs0Kt+63zP4JbYLx4AX3IjS9z/eplcSUb56M6AmSQ7DoCdd07sxDdZ
1sqTlQwYJSZG0HdVGblOXav+GLUk3RC/t6kZfMPi+gALJggw2etvsOpWlibr59DgxaLoqzB3VRkj
Lk7r7IREkQlopM0e+/jRtoO14WqcO2hUQ4OqjBMYhrXXRYCr6zSxceNz/oU1VXXgmcM2NM6ZHA5g
hBerrM7ZpFVT0tEiYcFNfhfZqQcyLNrV6c4jWr+bHQ4YJY/yvvFH1pFwiFsKjKEu+HHWcvJ8Bozt
Y6xzB4S0tksH3xtadGupwqsOVknbH1INdn8SeUPs29maKbhVbZnelk3FwOpUJ3Gzu2yD3mpRCTiQ
MQQHGNIFhGSlsV2RTCVxLRa2MmsOkaqto5d0RZg4MQF5xFgbjK+3kZT12USrB6+r7UeTVfbg142M
soPTu/NRKE88RVlrgeAK5VkfMmsgny9/6PqGQUAnBWcL568LbW8vlueF8VdKcjOnVRdGxAKrCWHz
cfRA9/q7qwiE+Ci9pFjPhTC/XmXkRca0bvuQten7oRlliybjnJQby6w1IlAxhHxIAzl4K8xZ9+oV
rS5k07ZjSItC3MYIMP16yrxPlirFlcVN/2FjW4tX+9ITZ0TAi0HWFF4vMhtyta86J5rBi7HDqGHi
h87yLPIbImLL74thAA9SKprar+DxDmAdd6n245y5qa/gh//sWIZ0QNvFbeQPQ6IeRdN34NBIS29E
L3VHwMnr9ir3C3gzRSB0wt+RQuUw+w1XXzv87sovmaVTn5d9971tSXzX9bW4SVDKl/pV4tq9z+fB
jgNeRsDNFGk7FdRV6zp+2imNhCfNuhmeujuERV+30y4ZHSN9F0gomv3dxK12icvqO2XJFuwk6VT/
uHyEcq3gYL4d15YuwgfiLPHda9Hoe2JnZdn1oadIgsZaReeTN0r73ml+WAmzPrnZbP6YnZRfyVI1
vs37vNohL5FitJeTetc2GKJ/lgTZOD+bewt9Nqliud9mlfVoBkHQozsK+zppTVffEsHmKxWRxPZn
7ejvSSLr5iiE9k64XtxMMXpJaLe8/ZjkEmmEOJegM5nbDF0dva7ZXZ8yd/IjXejrotes9Bk3NhBG
kykItWfFmJDFBudz38dV68ddah2LzI0l+PbystkvFcF3ydywKkgq032u55TMQdUCtQgAsYss6Mq+
r/1R9u4DMn61t3c5Sa6Nqx1Q7ETRvJ9HXaKE0TOzDhwt2vnGGtOcXtPB0Z9oVgJqGfqul0HcNmly
I3kR3VnxPDxUlZyFn8f2V0hYj4FRSU9av8wjG9RhoklyPxHJKIOMZVV/dOmI0LFuYvA806H6qLKs
wXCpcZJZUHh1Nu2LuHQJqpbrY1EWJjkh+dSiorKM2s/UQUzh91ViQNs4sy8RJ9O8KOdWbiCIawW2
yA/oyoHMIX7hGFzxWn46Uyja17QP7Z7rPSlZu6+RhfxNjwOrAMZCIlagPgJpl+UrXqjJOi9cWpUl
nGJHYioYNnPltXOzYW7feBx/LsOxIQFMFIXqr5eJKl30kdWbMO+6+mRzDeYTqwHFVaLoMepESHI8
aeVV5iC7FhVZXtZtRE+LsX2t0vAWYf2QqkReBVDk6hOahuTxgPB39tBTp+z6saqAv6bQvLt4sPoj
59XXyzpgXVcHnA5rOjAQwNEEHLvVmpUeBLNkM4RC9Z3rU0kKvEScAfB7y/OeSl0PT17M8TpSMfP7
ljOzt6I6euyqaQgiU9/TyEWysWf9sDfEtNqXY6wGX2uabzXgnDsgZJygtBCRoZri9QF15WDPae8M
4TQMaOVzanUsyIipsUBVgozE9W6qPY1wSNTB5XNaRPnN1QCOX0w2kn7PZTwvhLCPAbZOER/C3IMl
maxuxmDFDrzzxSbetoAcq6UA7NnIanjA2+ACrzapWTZMFTCB1isTFnTeMGDyrZoHxxesbP5QsVVM
QWma5EmrXjW/v1O8sqXSitkOtN7KKLDBdJWNspywS+zmKjZUPbjlcDUyDiV7+VDP6A8O7xaQO5IP
VK5TmFUUR53RxIQezTDloOzASRZlakN/vIkiIeJYBnlyG6jEApi+PlDdtBqqNJ7DaNLTlUyoc+NA
2wTQuPp6ogkSCrbJ9pGmqBBwjUDNkqWDsY+6fVFS9EqyTb/73DcheoQgLdoGkeQKR8xbV5EqwzfJ
AVkNUSVP0gKg0aSqOmW1fkqBXA1dHbCxtfZmiLNvjrT1VcEy55B46bQRB5zRPBBuF6kn3ARU9OqI
Sgc3PrISn4Pcio8Bcf27PJvGPXAzpPxYhX7T3ti7y9f//KeuJH1xFeEEA2OXEPrXF8PdPK1ZbRDi
oK7nqOz+V8bNtON11h3H2YquWmQj7xzLQR9wmoOKGWD8zkm0fEDAJI6o0CNIuWfNrZO6xrdUrG9Q
HWQd2n4WV0PG9Q/jqfGKJRGmog4y39GBoLvGdj6bmaFrGN7lzqM18WFjrRuqkbIf5nHcq7IsgCWi
YQgPZF9IjemZU4e5G6Vhd44aytvLB3HmxSPztCRscBjum4ClaOw+w6XMYdy6aM8F6rGTQ45Gibot
dgnmbQcZbeJTZrGtK1h77XganmMjAuQEVuC5IPOlbW104cZZH81hrZvxjqAOEtWmEXwsWgg/Tdrq
eHmnZ148fE0gvJifDMl/fhYv1KhI5nmmdmqHcWwNO7uLqj3qC8bfV2EeMGSkhCmKxbiz8kuERx01
0wGrFAIdSyhdQ4kKRU1KasuNpd4AM8sJcljRpdaV2ez55y92VM4MnnmXkDDKYUsDHicNQ5FjM17H
0zQ8ul4CJRONc/K+iieCTvncFc3ByhwbHKJVC8Ln3z9hwK9IWCEZgjzI6k0NVWKZwpJ22M7QqeM8
wMNt6FYK7k2MjbJY5PngpQAC86AvVgqjcmXKlChpmLlzup9wC/W+ml3nzu4APfqsAjAHwNT0O5q5
qfJl7SR/WJlsMFW3b5BPQC1ft+My6e7ZlIvOF3wkXuA4Viw39P9bmcOnekgMLSGqg/zQay2TDh7w
KuMCu7AN8nO6xQOPerYhCG9fEuB1FNgRB7G8A+/t9SqI4OXM+4qGgkON9CwBG29ceDeK6uTKyTM3
37joswsCgl2sNApA1k8JFi+eTTfTkEcSPJ8q6vwxJWQfQdyDIcqjjaf7plxguXJkrv/PgivJQuxP
yqZnNCyZ8WOh0p1k87VyxG1aK3UgYyVPfcHQLkiaAvEql/sC2OwRcEy26/uqeQ+0o9zFo0uugWz/
MWUy3TfIDlyVfLYOk7txI29dNnyvBIK31HkzsXboO8o71s/4XtIhzm6l5RxGPWXBVDvef+YuXizF
Xl++B+dmngDKh55TgAqZIaVv57O746NJDlaRbnWLnhNpvG5O8MCRL1j7waaLe5M4BQ1rxqsrbVkI
BafebDyc5WG8Ns/PLxs3gJF2Nn8eDPdCtUW1qaYxo5Awt+FBHTUiLHmW4p/KMihoC8ZRq/AeL+uv
t7YQKRA8IZvhMSGfuXpHpU0Gr5AZC/XMeDDq/MmuXfmxxwP/SBjGQiNxOX+LlCU2dnvuPWEAI8MA
v+cs2Qo1ZJwaPLOUhZNbqxO0Nlhlk2q+d4oc+WRD+431zp2uhFbCe1pg5jX65ybweb1pYMikyg80
k6DgNNV4VRVIdTp23O+VcPXD5cM98yQgMogpKEJpxJkrzKyZc1gGls+hMg3Gn/DW2ZdIr/gxl+NG
PH1GRFGXiLJjh9tYcI0HRmqYRuW2c5iyxj6WibhDMWu9EQ+e2Q8qeyUSEVgEGaLVnZVscqQlyRz2
fd6c4Kclu5kiFxJVbfyfWMqjKKBGHIF04HNF3ovH4HkFaa3amkNLS/pOdqT/LBQtbnWaxb9/S6hu
Z2hGoHBgxHpX2ZhncUxLOyzG7j5KouFL3TmPVaZYeFkczmAeHjwXCN8ydhTdN6vHZqqO1K7idshr
ez52o9c+sKSwgyaK7APeKbrPZEP8OpdgcNZted2NmXV1+SPO3CG+QVCHLR4L2oNe686S6N4UsOCh
BFJ/UEMFbgmesiMDerphEc7IJNw1GwEHQ8mEzVcWTNWx5hzlsuEAb/AGpbspcLrW3tBgb2qGYCiX
9BjCQg8JXThir3dUNZUshsXhMELWP5jV18HELHA1lxG97uw8ubF1PF5TMTtBP6bdSenUvi/SmL6z
akZOo6nLQ5mhoOTySb/pNXr+MGhyBscY3Vlrv1i2qTSdXdih8fr0FIsxuXXHdDipDtYY3VhHVFup
6zwvHmlclrfC1O6xngDrlnXqPloGpd4adhQFICjsbkY321tlC9KfMgNYtGFSz4kFLsuhHJkcJABX
AbIsm8wAtrdDoWV7tOq+eD8Ip0WAHm31/5wxOUuqEdAbameQdV8tRWcnwuTNmIS51qCIRyrhbmrz
8h4jJLoAfU9kacCyYRKo/nn5Rs5tEiaALwnOpbx55TcgKOmSdJgJujN05Cdq/tq5o3vKUzLsL690
Jk5BiIn/Ae6nyyzC1TOTkZ4z3D4NZ1nfVwD2jyQu9Hc+TOWHnOXcz9u8812kVb6SqaKf3C43JybU
hlk4Y/Wg2BDq2pQsinS14ylRqprBoxPGtB39dHbuy1HyXQ+sZDenyE1FMflweevP+nLlxyBZDfMg
US8Cu7d80wvVXYvByqbIZWFNVLs0SST5rTOhP8pHNjLPfCi160JxNKvJCp1pvlStKw7VmJcK2RiT
hWXjPiFd2IJ0BTmSvWds75F7Fv9uWb2yDomIK3D8qBqYTS+y8ilNx2kMCtnVWRANXQF+REuwdC+F
JWdMPfPoF9IX5t6403icjbb4neN2ybVoAFL4EHN0hcuiuImyEQWcbE4bDeDZrUG9UUUOJjtb43CD
vqIB2ae5M2gks5Mcs9BIPNc+Wk6QmZ4Swt+xCJmwOyIMwfwFhEeVn1aWREbK7bspyE00WScNUTm6
gpc3tlWWP9Dpxbnfwb96Bwe6pT76IdF/PHkKM1u0rB6ZNdp0V0azxDDipB4e61kVPvdY+jNy26q+
0n3saj+ZWq/2i7hGhkV7VXoUURRvVYCfE2pU5BB8FJAT7tkrTTsjr4TC3Y6FKH95J+aa3HZKzJ/m
cuqfHGOP1xrdhzuBFN4fpR1ZE+rW6+6ezFV+uixjZywLwh+UccFeE9SBr17X6GSYjRGNLBzGMr5C
WhAthELGx99eZXnCFL2rCL4pXdmvUnQ0Sq2IhXmj5EHaQ7p3kvj7by5CAc0QVNzYnocSq3VsQfWY
ioppHmonwfDZKpl3LVpNNkzxG82HVQTzUPomXIoukpUnavq0BtxGRDh40ZOA6bvPakFOTQ8Q4PJ+
3mh3pKbw8JfuYrjZcBZfv/5xRNWEVpkVViIFcVVev89so5Gcpvb1UKYu+n6TaSedaqt66czCS0EX
AgpoXrSWrpzTHNlVko3MCk2bED9TGgTtbT0GeVPAuZ+Ln5aspJ+6JPt0ecd/xv6vNB5qzJeSFfT8
0aW8YKXxGpR1zhZT2YPsBIJSoDjJoavm/K7vLDXvUjZbSPeSdrhDZi89uZ0LtjE1o6C3QKOoE9sj
nnRhee8c7Xk/iioVn9XcN+8GO8ucwIu6qvoINEXNfp2ZMjqQeOTdAU5PtW/KucDkiihpun3LaBaI
rpuq64ZT2viirop+B+0q3mVE6N73el5hpEHeoVy8zZLh1M51XPsxnSc0Rnqx2g1Zrh645Q0PeYH3
F5hqKEMADN59G5f5txSNd9DbndfFaHdTfZhZPHtMk+c+hmIcf/F27mef647+IgLIpmtGoBN69G6S
ynG6OyjRlBw70phH7Y4xCzyULsSHrnNRAAsHYPo59S77WbSx/VShdZffdmlHa38p2PT2OlPoV04Q
zF0ZV2XuDp2i3a+syK8sKCZo/zhC3w3TbjqfrCwbb03qOR+0O1vYpMr5qRlnQIY+N2Le914W70WB
kgO/S1wDlh7N+p9DguaaQI0Dhj0PlA0HO/PKbo9clDoRK6fxbq56gCeyQRZelEN0iCpaHuzY+tqz
PHssHFRk4G7QMfW8q/QaaJ4TZq1JHx3ZdElgRYkL8s8h6b5op2uavQd3K5T9nB4cr46vGi/L/sjb
ntn+UPfsPnHRouInOm8if0LBebzxYt/qBkgvUAckhHDHwAFev1g02pe8FEw94BLUjqgOUz9VUxxN
RrdY4Z+ji9cvBb2a6BiEWnWg8NbtjLbVOCXvZfaAYgwF7eDF39DeZ4LGsupT543qwKPBvcoqJNOT
dKYnhj76ec7Ijei42ogx30AQ6GBGeAK4BelY9G4vB/PCUemtZpY94I//zdx5LMetbFn0i/AC3kx6
AFOGvkiRMhOEKAMg4b35+l7gje6nqmKzQm/Uk6sbQVGJdCeP2Xufg2YOo0uojkypHmq+QDzNldsu
vxT/rVb2ePZApGQIjWRFYRyflhqFMhKTWW15KAdSSJolLVuRwhBPS4iLy2DP13JqyoHc9akvSeFz
kmfzY2524tfHFuvs+VTJSujE7+wFb/mpRrZsS7FtF0I9WFFYXttzNlyban6xt97ZbM1VlQI3YaVd
U4c4Xt4oHprabGP9ISGhis9jmD7YqPTC6X1nLuQj7JXkA3VEPeXmVo294PjN+kOTU7EHYRO70RTa
wccrdv64mGQVcQUAPr3t3vFcjHgaFrlJ9YelhV8RUzWci1lsC3SCg3EoLRKrpLir0HT+ks0N7JKD
aZLboVoItfrkVSvmOMnHpGV6qtN4JoDT79FU6xtndOar1BxHOLFUdaxlkS54P+/cVZLaK1ycvK6K
p3VyPVp1Nuy8zo2HMJ9f5rQzP1m9KfxBM+IrJY23XVnPe0xK7Jt66dxNitg7ZrbtpPiCi3R+T/kQ
kjM87XCCzup1ZmWamdMbxkMbDv29sRAtu9XQqDuRQ3vxKrgTzx9v9+qkHF9U0pKQb2AFkqoBC3Oy
3U4kqjzRjAcg/Itn90l+k1hTtM/nbLwvG/taVBnUXxHTKoHQ4+PBz91s9pzQGObtClUE5Xc8+pDH
1kSDExNnrake5CKpdkM0t/dDVYS9u8w5fWes9nOst7pw+bb6ALwmCyZVXEqNvXe5/vySkyNAGC4l
dioZDwUtZTwqsTBWR13sP57wm9U/Xm7UZkw4ejC98a5O0R4T8PuxR6nkoZFzCViYyNIvminy7wZv
wKNRgSv1OtnOIq+rOu0LDoLS+mGXNsDv1TnuvCoOR6SlLanINv3Y5oVrAir9gocApA01TLNza2Cm
KDInbbrDHzV6WI2mA8GgS6QvgNvX9p6UZneZooytlwJB/TE1ODEfz/SdrcUtpvYLT5ChAVMeb21d
TvhWjW0+zNOqj9lK0t5pG+eOk9xvAPWq7jhPsaurw4+o7J7nql28lva4fwsfpcbA0cYykxSQobOf
HLFWLcdhLGvzARhbcygK5xeXmb6OcW5fj+qUux/Pez0npxsMsJwiA6VBQE/a8bRLR4g5Hkbzoc4r
6BOy1d6kUje44Mzy4OOhlHNTDWcc6DMSGFRloY0fj2WsGGqslfWg15LxClidQH2OD0qiOvdqmXFj
pU76Qt/X9tOATuqtNonrTjjSTyhWuMhqHhlBpIY2Su5qHj44oRP5cqaliVcow3wBivDewqhgMVbu
KObm1B+yMjmpens2H0YrQrGZPHTQgieEUNeqf1sAwc/hzBFhvuF/Ti9ZalajmVSa9ZCO5bKN0I7d
SmRVr+tOiQO1Rt0oE8N4wcV6ZzPgLuBsOJx2Qtx1/n+4WEWmdYuw4uhgxHWyA1TCyFFO81BH6v05
LqiFyCIPKFwXl6zo+jIenzlSwXh2FIgx48BdjoduzTDFjprxYWzjgyrnRpAPdX1FGFf5Sa3q7rSM
C91fQuegDeKrhrrChaN4/m6tX2CA4Vu9XTLux19Q6p2hyqURH4ZspXnDm/eqJuldZVHyTQ+s98Ji
vzserjUYE8wLFY3j8VI5t6I5s+ODoOS/1ew230V1rntDY6MPtFCI//iqrWHt6QoDFyFi4E02gIYf
jxeD780ItpODbAl0DnIJJRKxryancGeAlW4Wi/aCITnHTxKmkMuEhryiTaDxHY/Zg0BupV5JDmo4
TU8IUpStW8d5pt9GsxT3Xlhk1SeIh0BwU7WzeBSGMqPzcR3OuVtEkaDapw7j6Gp6Mh26xdR+5fEY
yb45t/m90JriEnDgndeNT8Z9AeKHZaIWcvzJtjJTy9IqcYhni3bGSRxtojRXvyxZLG3lQor8qrOV
XaU0fK0dVvtUqy3A8pr0RJxMI91UaDvTTu1dotCsbO7RH1HCqj9YbZFcddo8B7CeH+SoTR3g9lp7
ZbV2uzPBZ16BK1IQFjBityC4/fvzRv0INQgMC4CcU0urhorVpFIqDpr2CnK9c5c4tzxnmpLNEhsX
Dts7h5tyCGhddORwg98Oxh+WRI3MgaRAIg5kR7pAk6fOi2fn1SFjvJ3z+Pnjo70e3ZOjzWjgdNGJ
W0Pik2OWkTTPlcVODsDSbLcXpbgp5Tj3orRtL6ziuY9FfMT6OVTIeAROk6pxAulJTRpxiLRwBjI3
mNspkRX/4wm9u3x/jHKSluvGHgq/2opDL5xkxxuduMWiWLsiA4AZV8XrfzAcuf/VhzWp/Z2snzyN
g2UPsjhYs6E/1X21eMM8W54VS85VP8aXEsLvmCKS5qalIcVAtva0spONxlQQOohDjsEN4GR2flmZ
9HJX8Q6NCVkYqJ6XmE/vHZK1XgyG/Y04d2LfLRzxHpqCODSQBa/tRvmCEIUZWLa4xDl/b/coGKCA
tKrQwL85NiFkoIpBJbV6sMPZIf2Wf1Nr5dXOun2iqF8+3rp3ziM1G8J1Fao0aIKTiDNuh95QMqy6
oVTVBrE+M6jyebhwHt9x03iSV+FJ4mkchNNeol0RtmEs6xhyQ0C2AHPffS4gucjumGKrXLATxl7G
JfOpIpPL7Eepi9xwiCswXpqGUtyoy7/6CZ7ZsoylZ4VLawT2KJZNNzgLcVIxppP78dq8sw8QMLij
kMdXTc0TUz6lobGEEoneoQG8nyd6v1nUWHJVp582MwTKC+O9txcwhaB7UK7UgG4f73uMzE9T22mK
hTWrPQ6NcBG6EpuPZ/XOKGDCYXCvECBc0XXWf5jWNGSb6sbID6gR6ZTC8MVmAq2/N+D2WvJdpUpI
0xjrbfpjFDOfFb3s9fzgyKK9SqSSK2o6aVDKSx3YjX1Ri+8dm7AOhpsAe53zc7J4+dTMkDii4jAq
1FMSq1qdrokGJ8Mkb23QAdsmLscD3VOcnV4ilCYyx/heqUvhE/Yb8JxI07ZzNm3EoCk3TW/Xdzpd
0rYfr/47VsTGOV5rWSRgIfQdr8vY23kUmXNxEFmfXtvy4lzPTV34XZdfOr7vbDS7TMaPkhPZx1NA
RmfruVg6hsobYflNIVGMNato9/GEzkiuOPywH8ERYPvfHITjGYk4XJluaXmQ5UoD9q0ZVyHH68tS
D2+3efGzvGyvBsM0AnydclOBt75FFJQ8h2HUm2rprI0lVb+aqqTJlOoUQROyDcOSJntzyL6qwugQ
V6yWHxHcN0+XlvhCXPbeSoE0oMaJ6Btux0nwYPQRcoaAxA7L0hauns6L31KBuHC9z6RE1pUiNCJc
Xfk14LeOVyqClwc2z6kORaenHEcxJLT3qtBXk4B2Zn6vVclrnELg9Wu1016WOaosd9T18DsVBuUw
TOr0HKpR9VQspvkaFnPbbhxo+ofSUMMf8NzUgqRhD/etEZ1SIT0SXgq431uqNa295pLfVAqP57A4
tVYnZVodNL3MPAX9sthd2tz5+vGpem8Y6nurljHMRerPx8MoXaHFWegkBGtN5ep9RlyfxJeixvVf
OfH7yCVTvKQSQtJTXr/iDyOlZXPObhXiYJYVSsRlNe2FoQ2eJpx26yzj77mwNn3YNc/aVGQXwBrn
LJUVh/aW90PvC5nfk2deSWtZQIIrDo020MesU6YXLUa0CkqPuRWaQj2m0mThGXIZ344ofQaVOdhb
aKLCM+PGCApdKy+IwL7zUGObUAXTISmB2nFO3rw+6qI41kgyWtoUfW9a7oKrga/6OpuDlLtSrVJW
lWc7QgVOT65F3Wg7XYPC5nKJ5DBI+FuvmaUQ5kyJgAHS1dPvcVopo6IIZYpxsixfqj28aRQebySo
cDIdFKEpD6BecryRIsynDD4nIV6rN49aHZvPWbQmBiNKCYgmod9Y+rbaO6FnwVzeg96stqg/J5I3
JpBzvNoI+3RTF73+WoayctsxuQ39ODh86SQNYGjMXsDAC6VS8lpQ47ErzF4FUz+r6cMg6RBorEpq
vypJzs8g59mjm5ZDGKT6JO7tOZltv9LqsQoUmMip3zlivjX6ODL8IjYn6DeR3fthi+8HvrySzI1W
zyrUCrtNIq9vEN/wF7m2aO0BoGgvRX0sX2EJ2y15DzV3MwSgDqbS6FBnm6X5acPSrfg65LsI5bxO
WHcI+0BFGcFRLMZi/igRSlm78kjNp75T+9RT5Xj8LjeWnnqAMTXU09q0+BGGQ/m1yxZzDFCTKHad
jSCJl7ahocKZjbQMgzyEoH2mSZKvkjFFLqRl7MZTMN4I4oYW0BD6/RiHLjVqlbxtNP9MoQjV3uy0
VDkFSkImAncx2Ji+be3fs15ROP3YoLz1Mz06IutVI7u9ivWa5KZODrYm6UYiSmM5mHUKygd7gPxi
XVYyzfkSO4Pzu1imN/eLU2wlJxvlZ2HI2WZQC+TwAHMo6TUVvKly27LRfqnTFH4yhi7sqZAIeoQv
pcntmDu5J3Geqd+qYQk7D6rbeA3TXS68jC14TPpmMQL4jurXxO5ietYuDdxsXWsQBJyV6VqdumWi
QN3UDJ2pNCgCW/cdzZHlpZQzLk491JXmh5mcPSjIS1Ea6uY0C/owyUKvLJOiCtKpyl915EtVv1Tt
TvVHbrwBtHse4U5kNtGZNVTa1ykp2n0HiKJ1kbbM560hhpk+6bpO3mHKOpWm9mThN1Y7A7UqtcEx
NnZfDYorQWXooIrPqONYcSEHRTnnvlCFk3lajfpBHRnxz7CKygRMYxRnXp4pZnwFAU/Cqxda/Fte
uugzWpniSYn7ibxkYzY7qSLN7+maNNO2SpChG/MFCBmQ3RkGmpYv1yk05SLg9dO/IhMbYiz7KPoe
1hG09xFSktuM0KDcWRoNyZOkOryNednLu6hL1fFKhIZMq8sZaNhmacry6eMztrqYJ0fMXEEhWI8V
gCOfuhG5qUvW3LV41tnoGVVlXelqcwjbpNzoKB5swmX+IZeVcqFqePZYkt+H8EWVmWLKKsZ8bP0Q
Ya4bYY7NwYyXYVMacuUrJWi/j2f33ihQxNe0MrqgcD+OR7EQCRJo4VA/CAftigNEHbJaLqHOzkeh
G8EK1gTSQyLh1Edql5zbIefDoc+M2Us09UdWapX/8VTOnPBVV4k4noSiDTr0lB0Qdui/RGrfH0pk
hXyCARiM1Ak2ad3kF6Kt9eU5PhNkS4EosTvk/cmfHa/aqLRVjl82HQrUcz2u4xLAObSvrTmzIMsA
DP94aueoczLBfw54EgcJrQTT00/TYdEnJXBgz3nOHHWelqooPfAQbRXgnC+GwYtYxYI+sbpRXgj+
3llfA8ELAh1ABw4CP8eT1q1ItI3tTAdHK36XjpHeFvOi8ADLlxqbnpfYmK5K0IwvynkhXD8eymxE
WhuNNB0mVSm3Um4O1w0cvaDRx/kaJIHt1dEoHosybHYRH+2B3ep9qTYufck7B3fldaP2ujIYQN0d
f0jsKNKcIGp6GMKFiFqkym5NkF44ue+NsmLtZEB368RPVrYYxDwYQzEd5EWKrlJJ/UJV2roQDr2z
fSwmuD7KheQITp1vBKcSeyGDeHDMKduaS5lnbtd2If07ZPvx4/P63ljcCmJHB1wSGdHjZUP8rbeQ
fpsPK7fQTSRVu8+j+EdMIH4Bj3OemSdtYlIjpHUDlCuwHcdDmWmYS3GkK4cRuCohkmwV8kbHgync
wXH6xE9GUSFDOuU4jvkqkfcsS4p0k7RTV3qCFVPdxTLKh5rnhybIfUhHBrxSscpxguPvwlwLwLuZ
r0sYGvdZwhPmNdP4e1rK9Ae2u5+v81Fa9pBaeeCsadGT2yUci0t5pNWmnNgc9A1IxNqk9HgQ1jX/
I6zRp3LQotmk5U2UNRspNunZTALODSvrCcXy8lZuKvNCGuC9faQA+w/GiEzfyfGXhn6Q5lSaD848
zL41QFOl0G8GoT1coh6eP7PkdkHmwG4naAIqczw9ionGhCM5H9oMlDnKUTL+RoR8pbTwv+iIf83k
snDxmfJL4Ll3rLkFSoZ6M6wyeEon1pyC0mLEfbYcDHx05CkotzUmqnlpqTPw9LcSzeszBZKfI7ui
UsCQHc+0NrNmsKxZPjiQSSBE1c9arnX7aYTq/PE1fMeOAkZbGTV4EoRS2snr3ufQOKssMw4LeIXn
0KFyLhybA1zXEIjcAUXWfSlR8ncLM0MPxFmcSfWjKgUwU7fWy8efc27mSOsTl/NGg1ZgDY4nrtfR
gFGwhkNaFink1cbxnFH9a1gEgtQr7ZakzJpksE4MQqE6SV2rtXFo9DjdjEPDnFXwLkpnowk+dMqF
4PqdWdkE+sbq3CA9d1qTt9Uoq/uk0Q8UD+ddacsvWYYC2sdLd35E1+wS8Cl4+JQQ3uKgPy5/X7WN
XIrWPBSNUVylUC92faTFW4u+QFsLGZD7vx0Pn5B8KxjsdaNOtZLDts6WWZ/NA5l/xcsVG6itPApv
iDJn19XzJQTg+e2HagJ+iCw1Otz8eXw0piRCN3eIrYPVo4AlUirCo91J+1pRX9EJnPy2d5JtnJW/
Pp7nOb8Lm8P2AZBDP1QH1no8sBl3aFY0LCz9lMbful5bh0jKmsDopWdWuH2sKEn7SWurt/EckkHU
CHapOeoBPPz5TomNzHOE9tricCESFxcHG3HaTdhZugsbtbhgkM/TS3wvmFsEFDBY1G1PzGSb0hBq
6jXrUGdSEZhwUzyrb8XXsETySx4pLjjhmPi0unLujDm1fauNkkDpKgnOWaP66QgI5uM1tM9QGhqs
Y4wEMhxcAv200Ao6aTSErsePEomvg1PXEoHe1AMhUKpu/F5OoX6waqJTbyEnb29EhKqMlySKUqLl
1oypi7Ne3mfqYsLFiRP7lW5CvXpl0+9mV4jI2cZCgPaywyaZ3alKopHESlsv/mw43WGuDRpDmQUw
TFc2RKPT8svIX5BwXq5Ns2hyhNZiB0B8DS5grVctgRWLdCccZ8i/Wqi31KvAQp26mWVmATmB8rPT
Q98emjh9JPWb/7SiRO92sjQWz3WjOyIoqkR9DBfL2uC159/luowbd1zCKfdNJvOLirS8uKjALF9V
LaXzUtvN2ps0TXM1VX0TBqNSK3tAD+JnUilC5rGBwurZud7UaJKZ1XXbN+J3ja+GhrQaLZ/rUjXv
Rd3nqV8uqXaXqyjJbS2LjiWoLk9D5PboqE1eE1YxvQ3HYvCyODO9dKzJ4wEYmrpAzSrjRorCGIhS
pY89MD0zVdyPz8NZ/pWgFVeW0wBkiPyMdnylUErsayvrksdYNZpAkmzjVsut7kurS6h4aEN31ViS
FpQ1pZKlVKYLGdh3h39LC1EdoR528pojeGMhpSEnj+asPseAbTlSqelZY2Kuz42yi8Gje/oY5b5D
B8ILrvyZl4Z8Js4LOGMw6cjcnkzeTOgw0lNrfqQu0NxOpUVfndhEcJXUy8YIRXQLKVi6cAPPpmzg
t/Kqcv0oZBOaHa+4lHE3uVPqY97E0SfTZokTukYFUZPJG6NMw01FMym3SKvyJ4TN+sJj8eZGHLmm
jE/4olGfWznyp+F916jKyBfoj0j8g8eaetuQAqEa4/1kz8qdImISiiESWZpr6lEPzGUwvmqtbrfQ
B+sBsfKmbK+HKJ/HzVAU+l3jjGj5FPkij36F24J+IEr1ZK6csNiMImqBkibx5CrF2EeBMZm68PVS
d/Yp3j5O4oKyua8oRQUbgLRr4YkGFDY42xoB9sjqmvbCDpy9zyw9RpD/0OKJoObEUSaJ0owNTscj
MnsGeCUHmAlcBHRkZLghZMguHLOz93JN17wlbSjPobC2fs8f/kAkofNMJyPtsTUb4nAQr6t0+9h9
quXyU9rI6te6HI2vNLNr/zYttY6MlNxa5+TBPK1vZFbUwDOZtUcDeStfbWXDy8Lx98cm5NxxZRSA
d0ivspbkdk/WM3fyaVSrWntM5qi8kp1ufJG0Ed5ohIxgtmS2V2aGdqOwt9945r7YnZ7s0R6+5Hed
BUDrdwBVIrzEM6G+d7zOWaX3Iol67XFYVOVLoQ/JxqkoI8WdFL18POczP/JkqBMXCEcr13XRaY+5
Tc/HqZJyD3/lEt7v3FQQu+IXk7RCFRVIwvGEEkuREdrpzcd41pRNKif5Hsi09jAXC9WKoqu3kapB
na3C4b4sqm7z8STPE1ngX8imUr4GLH6O/Uv0kffeDPXHSp/sQNj5NolF5updfQ2U8+tQyHftMuxL
vbkfrEvte947VmiGUaWH1WxSlT1Z42G0JLkrYuNxWabltk8V7YBUanw7pN3io0EwXqdZVdylmpx/
a7LsuSiTVZ20EX/txgGqWrGPIBuAoVDKP96G1umtxYLt8ig3ePWuYo1j56LI0d03/IzmPagJunUx
VZpnt7r1e4z6XYeNhVg4trO3dFVCM+zFEa8X9mddgT9Nub7m3WD88JaowJROQV9tGgE/BlZ0UPs5
2k6ycWNHs7az9FIraU2Sz1fos7YPRgr0oha5FGhSWnxvIy25dB1Orx6MGXhWROTkq3AvT8FF4BKT
2CSpeigqtY79dpaqNFBjXGonrdPCK3Dmsf3oYCw3TiXFULrzupm9SHe6Lza/G/oTotszyKde0fxF
s7O1xDLqSdAsaPK4st6aOAeE67FHG43iJrSy0XLRR5d2Dc08ftTA0G/Iz48N1MCk/WrzivZup43V
6KJEPbzq/aJ/duQqualLbJSrIUHieGUBFczLmzWdJKJ0erG1uQPUKvJrWr4ZPhWrQnVx2yrVbwgs
pG1pVstEDjMrBEkPCoquAnnkrwXI1vAGP2EVLOTskcU9PnRy1BXKWNXpU6SnjbqfFiAbbhdHSP0l
g92qLuY+/TWkavaJtiwtyawl7Z7Urtd2ON7Za6IIHUhuQh8bNxdOFHuySfcQV6HHyaUH4NQa8q20
c6BWDeMZuMtpTIESVNnmgm/tJzKjYB6yzhuGWtlqRfKYJ1PiaVK+BFqniICyZRaEUePczKuUIXX+
wVfGNPXIDV7S2DgLwGidQZUBDMNKTuAdPPG1kFJNgPZI6pNE7wYksXeUAgLF/Ea7AUSqzc2q7lGa
33NF3BkLS1gOO326xME8ff75CCD59MxELgXawelO4ilJkkNF5WmkQu5NJS0NB9zuq7ylSWfZNuZT
ak+Tq6bKhSTyGdoFz5Z04BuxiqcZM3p8hrq+M0LLzK2nRX1IsttWuS8p/tla7+uh5MukVHVEV4V4
NDuHnllf5lQHpl15kXGbW/u6sQO9UFxH/SwKsZXzJnizX3/VUPw2+YG7WP7uTluH/9k5/L/uq1/F
U9f8+tXdfq9O/+b/wybjq+vxfzcZd381tIz7/mdX8vUX/mkuLpn6v3hsV+odJ5dMlcqu/dNefP0R
u4inRVoBjQS8gv/tL66p/+LuQXXF/aH8iAzs//YX50dYkbXF19rPE/Cn+jftxd+49f9+dKA5AJui
WwnlR4BB+LMnSRhiWsmspq7ZTEq6j410W9koGtGXUC9o0jH6k/GIPYPXPt9FdrrLaYXLR7kdakdO
rNwK+vCVko4G7QvwMk9pa6+YHC9OHS9HQSBsbd+WpKsqynxH+6l33xwrc6e639lx9LlKm+e+LzZh
bW6iWOyURqZ3EoCScjNVi9+ZCWRvyY0E7Xe7+HOktz46KBDIaRAlcpcKvSuZ2lZM2k26F5qzI3Wc
u7Y5erSmiVwjjxJXLcQnehl8CZ2BEAlEcyIFqdNdm8ZWSzW3I6RfhfOVsbkQJphHr/n5wp64GURq
w/pcN5uuLq+qmaK7+YBHGwy1ccGxO7bX5yOd+JVVXaXxVLGFjvoArmhQLiHsz6eCtSUxSC0OQDPi
JceGp4YX2KqCp9iObhPwU7n9tKSbVAk9U3dT+VOklp7Dw2zX6V0VX2tlvknXhozivrNbj1YLgVYh
KpPFV62EyuDwuddaX1ZeJg4OHdRdKmFuxO8LTNj6b5HkvHFWPQMQy5Z2WMELfSk80RVuiGbDXJUB
qgZur0dBg6z+IqW7AkmbVW6vNK5qAEV/3OeHf27DUdf78xVmAajickeQZiQXfLwAiFNZYUU6e9OY
a/fSZDv9EJHsOf3nnjcmVQqvy3nBJ+YYks7X3UxF14DP+/g73t2HPz7jJL2SU60154h9EE7oQohY
sSz4rwNJt0tsN0zPH77oeqaOZ3zy1ILeG5w4mjAL2uKjIOOGoGpoD3FhRm9B3LH5Wcehjk9Slbjg
FC3vxE2VdSkr26qf4srYC0QEslG4tOxFqOIzfoW5SvLoV43cPy7SHQrzQbt8ptDgoYPlFpXslmEQ
hq8IF/1VLu1/luDfn3YSsOhtPw2t6HFALVqwTTSCjls37WW3qNG2aOvtYEqBNESP/8km/3vYE4Ps
SLAtqoFNpljlG2Xpliow6mrYZOGlzMn7x/rfQ52YqMJI0JjrGWqFHbV0qYrybx9P5tIIJ5Yj7mls
TBu6ZjPO3xrrU/t3FKr/2SOUY8DdUz80Ti4mFAO7EhZGtlfuu/lHb3E6IoM8/I+P5/HudSCTBx0f
kD+Ei2MDkFgdReyWceospmXQtupf5OXp4zGoJL936dYuqIayKsGecrRaIwLKmXPi8ibFwo2baual
S+y9ush+l8p+YYeuvSy0jBk3iXndGoC0IuSKLe1linJsqPUbZtJ9MpKwbyrI7dL0PHR96yKG34LK
W5WNE2RzwmEnZcZNPj0LvGg9KzY05fbol3yPto2f92lAsnorVz+jbtzIfeb2znLXWT/k+qek8/tW
dSVV8pUS360KYHYZu0ZHXjcjDU+/0Z+t/qyU3tLsO4OCEthMouU96QW/sLjdNbdGIlRLik20hJsx
J2u4wM6YJi+WLT9MOr9ZXmpJuYJXuqOLBdH3tqrkoGyzO7X4BSZSKV+TxvpNH4cX01ie7HB67Kxt
p96NkBL7zPotesePJfTRlSYIhfwUDywcHU46Fq6NLXLfDcrssZv0DkVnObArC/Xbh4aIShq/Nanh
Srq2RdxuW1aoBuXEM9GdWjsBR+Qh79K7tFVv0vpnjwux7KxDV/9Aoo5+VG9TAICwCZUVNPfYl98L
80e0fOv1z03q8Dh9N5Icaf/MpcmQr08OZaHFXyoil1EE6BcF82RuxlbcLoD4+kndjvHzWNebOi2v
TGer5qCF+9qjs8StIGerduXNelyk5Ged5JtJRrtsLQdVsm/zZgLQdfPZ8KPSuJljFRTrtAHJSPBC
75cEIrkLUv8GzuAt8kKmK0XjnTaMT1U97nqr3U71U0izFwechdr6VU1bY3UE12pe58RcOgQI29zB
DXapQrlDwm5PDXGX4VEkcOku7k+yxNl4RVQYujJ2XPKS+ufEX0qAhJAY9u1XOuEEJmWlxFH2dafv
rei65JbRF2svxHeoSjhn8oY1LyL80O5Wl//xCKivCIlWXUhYNGnlqUnk5vAl8hLgyOB8yof71hh9
/BBnbn2AyUHXv6px0IDQctS7st+M8sMKO15qmp22CJ7nw4YuyPTkyH1KJV9EpPP6odgwccvS3C/7
yEXEaaOKwQ17B3us3jrx4NPskER/dgfO93sqi2+JvtwXZnlXLuNjO9o3Oa6srP9QwugK2jHwTqQ/
+h89qs550bxoUuaH1vNACayMidXK127+NerE99XggXTeNRZqDN3sSU37BLcmoMealzmNHz9Q+aav
4E8lJMxDCXJBTZve9pPVeThOW300WYdqq5h40k5yN0kS7ILSVWfPXGZfKFKQxctNlaW7Ru2u85o2
Q2p1O0XFt4p/rVdVWkrflyoJGcsViqAzendfpi3rAHBZlK5pDhs6+cEMfMkMYoc639FTiQNpbNLq
G51WHpAtD2JTR5tw9puI3jSduLXtp1Etg5DctSRb22GinYVBSQxl+dWZVFs06bNDkxv7kRoZye59
Gk1B0hSbzJQ8Qw5fNL3ZmcL0bU7/4sxuEQf5nAR6Pd04s3WfSUhTljIQ9bxy6ZnkDnm7d6wFLHG+
A1TsNRmShMwwtbsns522g/ptGKNAFE+Inq+6LNV415bFQ5In+7jIv9mNdEg6aodteKPOiieicTtJ
NxI9WWma5LbLN6GmvsYuGJjrbm6CwRg97lhXlRuFgRR4gHo+7mlfv2lafaeF/X5KHK7wQPM2JxgQ
A0vpXIsKPo6mr9ULsQJlFwn5sBzhU8lfovFGA0IBFmsbpnTtaqLPMN62Utrd5OpvmcZ2rfwQO/31
PCCQBQp9jm6MJDpY6nCn1d8oYj42/bRHXrGyW1+bnUBKM3dGeItUqysX9G2i+ViWbjXM3SimO0mI
lyakeKPE14053CtWfruk6a4HpB4aSaBK2T5pn5po2H38Cp7wJXjSCWpXZaWV/Irk3CmbTpqXNk76
stkYSXklVKKABGOgQpC3HVdWs01eEBKqwp9mHZpP6oO8C3Q7vqb3+y0aLl5jDw9S/JKO1oVPO3ue
T77sxP22UrvIcMjonkxjXq0J7+VwdlWxuEb7krGXTptvui7zP16QM9fjZNQT10PrRbf2IwN2hhi8
o790vdjq6iWWvbP6ekeO+DoM6EQMMzUtqEjHHk5stYhQqSmTsyrUX8ydIeFt991DLzdBKVl+OTmB
Mo73qwMgYgoWqu7CE73+b/bObLduJEvXr9KoeyY4D8Cpc0FyDxpt2bIs+4aQJ85kcAgyyKfvj7uy
Ku3dltTVV+cADSSQmZalLZLBiLX+9Q9T5z+mPIrK2gEWI1PGQ0+STiIiB9n81qNnM1x51pUt7Q82
cROuPYa9s8QWP7XTvxEdx1vjXszuw/huzO9HwwpVkKKIwOPL2E1Hi5ZwQlKS9BHj5FBvy51hP4pk
Z9lUJ+mwkwKymD/vl8w5DO5y21vjW9tb9771PS/Tt5k2vN3eOdeYHpy0ftSGMnbWlOSsACON+iaZ
mn2Qzg/Mind+MN8NwvxMeiZi6/eEFtTQ7tS+Xtb3g6bH2SSPOEY9LLP7WI3pO6LhLnUTx1/TjCq6
MeEVP1RHwST9OK2x3WnLeKgpNDhIrIIXmoikl9fHGSr65wvz15M7n5OxBSb9osNLdOtbnT0x69/b
2n6DcbD2up64x+uDvJRDe2DvTYJXKuNfh+7bp5vgWxsYBf9qmxv8um6GzodMZvPpbXsYcrkXF9lt
XjvXYyP/0Y/9W/giydf8cw4Z/gIu/vcgyMP39vap/j6c/6j/B9HHkzDgefjxvezzhkv5GX88fcuf
AKRj/QFtFa01KCN0cAy+/wVAOv4feBcZmBYyk9hc6Xnpm7Yfs7//zf0DSjRd+cn+hWxkm+eOpfb2
JeMPaMz8fYbQjAiwrvh38EfYpb9uPBvoCFME+idxJHBrz2dNqWn2LhRfnx4gN8g+NFdv3PtkNvYh
acF+tveNSrzBXCghxVGq+WPtNuoKzsVshkNZFMnRJiLzIWN35jDOBwIPSwJMzMggv2Zf1/X2nwiz
mh2q1xwtcka5ms2VxrigM/KoxlP8c6GtpG/WlSetg+8NxMHZXq2rOJmd+mpBBPVkK9kAtARLLbE4
9jJJrdK3XjwkCa++RSArgGgBuyds4H+8CRZC6qMFwY69K1rVHxqpzT2ZlUNawIlcxw5405umaNUI
/Ykqv7e/+NOkxhh3oczYS9ctxUU6eFIDdlmYNIxNs5Z3dpKvQTimDox83x8q/JbbghBQkKuVChIi
6dfZ97OHRpvnda+DvanIyFRwZ+Pq98MmavJD4szDh95quZzAT62PvUyzdyZKWAM3L1nvpGXWDHx8
bcqoEpLmTdH4zPaGfoLO5Y+ILyJT5Yl/IVJPPfV4U33ceofPOVIpGU1FptxIC1zRxa1R5DIWAXlV
cWmtVmQsWn+DDNQElEuTdzhleR/bVKJIghRW3dd9ndXELOXyviFsqY8thPC3HcQDLbJGP3hE94Wx
6mh2fRwwEN26QiM/NrWLJYwqhAAmNOVlTxhVjadAoxlxUnZS7VYQvO5mC19YUcD0FBMDIxwtVOjE
3vuA1lnYaVPzlBS+OVybBRbXcVql/MB0DuzNIHvK4k41xDp3XCvDc89ex7gb8K6G5adx/si1t/Ew
cNDLW0bSHiceJkMqqhxsrKe5M+h2tsxOH0nydx0d12NVwH4+LEteb+Q81DKRWWVjQLFfFTJMqqbF
2XqYUIqtFvStUK8aN9ljXTQUIfHRMombQYdhu46rs5WErfQR3UD4eWoMqeWXad6qH7VvK+1CaFBH
0KqsTX2XVkJo+wlLQNh7/cikimlXLFEtPsKTqtJLw6704sJNeirYSbbJQJeqK/ODb6dO92UIWre4
Wsx1em8AifqYTjiWir3cddOIGGOhjl2vJe/hyqGRkVpDwKpuV14b5lWHm7HmrrWHDYPW+DSxLi6+
x4zy9HZKunEOYbymY2gPlZcdGtJNiusZ344bozU9Gc+6zvE/pGM9xKZsjXKH3es6vk10TbixcMxx
DAt9mLQ1sl3lLaHbZkgv86EoGlD4Yu0OmE4a8nJKHauFUtjia1fWja3C3CAjPZrKdLoe2koTkZhR
0keakcpmpwaz1HlEgzWEBCVMd0uSyPdYbZSEsnE148WMGf39IJTjMVAYg2/NjFtfXASl9gQZsHwT
gJqPYVvzLLiZhfVke8X0eRYZHripouemTscsQSWZuhdrkNcRrEaCLfXEW7VQpMWkxZlqBf9tduJT
bxnwJk1/cOGeqqxAbOssT5VZJY+6aaXfO5wiflTKlVZIEsJqR6YLiX/Xji0Z5MCKFoLIwCNNoRJ9
f+VbSfkNF8eGu1es8xvDLKRkJbm1e9vZuWFiM7casPi01f/CuNkyCAzz/CVqhqoqLlIGkHdd4IJ/
BIVBGofl5B2BOzkjm7CFn+ZHWivEvVBrlexq27rCHdBY42nySvhqWFFTtK15Ze/GnJimcKEUvYAM
X8kdYtL6ljRV0X/BhRp8ckkz094Fqe9h6Ot5aPE7u/Qu51L23i7LsIXdsbnhPgwDBJuwvv88WzN/
14fZqUWLrrR8tzjzTem6NZPSIdWP2CWnXQiwliEKVon4XPrD9Fm2DV2/u/YKG65uyYGXAyljvXAC
hYVjlXU7RWpGHQWNaQki1rulO/h9z5inb4vuo4nl9PfJbdZvzaLpbxAZbHtO0btLvFQmhvm6Gshd
Rk6SlHBH82EAY/FAYUtD4M5Z5YPxA/RJZhFQn+PECY/rbgwW5zOq1GWHCO+y8ho/CrqSSGiGYQsI
q3KncEBwem+P+YI78ODa7xlDi+moK0eN4ai38ksuXTPDOFsLvuTziJtgYmc0TUG+rihCwSaLcGVu
pYVL3gE8TolhhxOcjYdp9BwZWWtup7GA5HOT1BlTvZnh6HtTQ1CJDBWC4cHGxv/RTbi+iwFyGdOR
ZczA8qfciQZYvGk4elPhhIY7ZffaMukfwdF5O+qGMiDKVzfz7+wCmF2rF/EubWrd2SWOkdlQYFyH
M66tBSycYMWt61RJ/1sF5n+vevz/bYBN6/ZTUxE/jU//8b0Z83HZauC//+32Sfby1/rxXwNsjMn+
INsXVQeSDiRsG+vgH/Pr01ewozQQlWJfcZpR/1k9avofbBhbijsWrFgyQ3mj3/yzfty+SAyJyRfp
F0hc2mD7//t/KOLT7+2f07jh7P9/ns79F14EPwleHX0rP3Cj4J61rq7pY7fUtclbZu12bOICwrn5
hcNtOQofC+wSc9KRCBFewLlm7erXuT9/ssfUC21njQNy1jnn++wjqZz5isOyK7Rqz+T+I3gWp9c4
/mmv8L8r7W8gNi+ttINcnppfqBKnb/hnq+L+ARuCKfMmtLFwdWOc80+uhPGHdWJP4lxITiQw+79a
Ff8PB+bcNplBKf5nF/OvVgUWK5xwDJgZEW0L5N9ZaPAEz3sVnVoIR5tNKwe//FzTBUHHd8sGiA3O
f22EOcPiJhrQqglkiW4S4JBYrJ+n1bA/rCIzKs6VoCCjZ+0yIofUOL1nQKFA54zS+jxkfv5WN3t0
hF3WaPcLFg7f5pVyOR7S5rLTE/FurtKiDEcNP7iw1Tp1ZQmjIUraYuxItgqpwNrWFUioQdeGnXhd
jE2d86BImE8AP5uWzqCilok8e2E8U5XGwC+8prCXUp3EEwI60sdBl+NtTtSNFQ9zYox78p64Ii8p
h0dQo2SO7QYDk52pdO+pt2V610FRncJMWuX3dMhWktzb1AI4VGUvd8U8Mj7ph+Gp1zNVRUtfY2bp
uMh0DmS2eFcdCdxpTGzsyElS4c+OQwIftjNwQjEYwxjpp5HIwJtpTOkMEj8AXdoI6neZ0RDQ6Gbz
cFljwi7jup60Nz1HUrUfvLFIQ0Y0tDUlSqY1rAnhm2LqTyBmnguIslh184hZlCdu5zSDT5c6yvuE
80KSwvdN0ekkeEBmF5xSTh0yTOSYGk9HFgHh2/HV9QP48HaqCRLGnQtrdt5vniTvtNPRN5PgSAdb
jcY77XQ4dts5aZ+OzPl0fKYWeS9pn8CgcfXMv9BPRy0GKn4RZlqymTKcjmPuIUdztZ3Sbq8gSQqX
KYpxOsat05G+ObK+p6HloPe1arqfS9R9oWEPy56Z7hZ1kBV+ZErnMm/KdTfPOWBlKwNxM50qimqk
p4mU5hlEOcPng1mx1R+yM6hFkJpRl+hzQI2ynuoVSPbULjSsKGnaraQppL18s05lzurqP1S76m/c
fqHGTk4l0agnlEfiVCqVZUXZZNrayCPbqqnMnSn2e3PFC6fa6i3GAOKz17QUYcs/CrLFXo/VqUxD
HHaznko3fWjoBGe/8MfQ3Kq74lTouZR8ZmvCDzfscrR3HXY/lw5IbBB7CxU0M9KtbMSLnRLSPZWT
i5ZUt8mpyCSLfbiQp9KTFOPapkDcSlIqcqQPuitN+A+Dc0UzUic7WkJxj5uC5UcYkVLgFhuyECms
vfVowZZ0PbR9Md314ATFBfY6AdOWU8nsb9WzOBXS/amoDiajdZnKmBTb+anuNrp2DIlSrL6Nhj/0
V/1Wo4tTuW7rCtM141TGj9aq25FYeRbhMrXih1432XeYo8kj2RPrk3ZqCUzNdT81ldQ3629bfMIs
lfahPbUS+rwwlqOYpcVgNEu7sWydh39qQojQnG6nf7QmqyE/O1u/QirNQgtSZFuhtnU0DYb5T57k
oI8VdcC38dT8pPju3EML80dSrDFB3C1FP70v8mq+Y43RPi2nVqpfs6nZVZpyu4gEb9otRVz7g5/o
+cakYeGGfaeb6V5iqJ3ihWIKeTXaIjAupS5mdTthPkurNXt+HiVqkuOl2wbcDrvD5gVEx8gonBlR
1GS1rL1733ZZaWEiJDr68dhGUj7uE1mTE27bhryisWzLW0eQxrTrs0EnxmUsveWmmFG3vzHqVP+i
FRDqacqzxD9UePeY0YrJaBE77qjUm85h1nrsLKGX1y2xUk28uMJ5i8nWMt6168DIzsZsNomTBTD1
nW1omXnZZ0uL41CXq+Syl7XjJuGau4aECzx1i0vMet3kWhj0RIrshkXqH7x1hv62rAujvMb2Zj3K
Uo31jb9UI29N2OL9A4zCsfpeEocOUcEmKHNPlgXyP7/z/eVQptjNhMZS2R99vMrfDqxFWg+T749r
DB++oPrWvtS890WImE04YWnlsx4bfj3eUyINeM/ZXRPsCyTKaq/ZuYs+dCE92NHL+XIgaOsx38zY
mTEGjLCxDTIOKNYnQJDF17ponlvxNR3T9aszlP2btiuLz6JT4Beg7x8TXuivwArZSpRqoKyQTcfr
47lcvW/Q9OUHlE6M9njdQKgs3PxpoaYE4aXQCWOD0Z0gazJL2/9oTSpor1yCzNArrfWodh3KIxqn
DkDfJHHosyTk2goTt6X9Q/kLzalYkMShc9IVfj62W5BZkNPbuI29HOdBOA/tPGNDUxBd+8EkZDIH
MMByPBy61J5Ca54BIPORWfq+BMla41b3uYFdv6bYZucpTGR3xYNyb0wEyDNpVB7uQUkHlcQFiIo0
iM8JeWgS9nm1+rjNydkqPuTePPjR4qHthP8e6HTpBFBBeA6S8noNaq6H/djdaU5K1oKdt+ZnU9pi
C0wyuonjv6ymfVEHzmc3deofXoqOCwWPu02UpFV8atpWPWCm7chQJLr7ZfTFeA/wZnKC2qrCCMsc
cCFa1Dh89VoNIscYDN/8nKC5oNtoebONpVPcO0NQ7wSaXDx/8YVSB07boNGvmlokDxL3WCDEdOww
Fh214AeRLcsP+GTBD8MWOrtTbd/m1uq2YV32wxun0eqjgOx3M9RqfAQrqrIYi9P2Ph8cRuXrUsC2
lihtLtCyCu8IWmk5UZP4/XU1WvA+Ac2tcefpjSljY63GY5J4ltwZq1lbUeYvWgP93tK/ubNiGq5E
ZpNJ4ngb6Fik1YWupgBGYWGa9+Ab9n3TooXdmwtOxuGsF4keaSl6TkMV/v04JA0xCUHZW0RGNVob
WXOtP+qNOz0GOmasuxSlGJq6wbLyEPnHegsmb0iE1XK4yN3cR68squJW2mk13dZ1MRuxU9TpB04U
HWZrUBoPntfBvLAYQu8ztBOQaJHT2JAqEMHvLE8u1t7EUk/bNU3vfhgtANQDoyH7sfeySsUILcr7
tdDFW3yN8D+bdE0fAHnK6ppNPXsaA3v6BvEn/UY1u3ypsGz+7K8l1lneuD06K1+Z9+Uejzrinfd6
9MVi4DV3k/Ft7iXZh0FVfhKl+HHl4YzFgh4lREjdz4VMSuy+DPcTKWrrVZMiDt471hwEl8IbDReD
KeyDLoY8ES1nUmo8dHgzvk2Dpa2PLTkh38gOyxhau6a4MhLMj+MeHvsU9Ti2tWFGzjMhfgVBiOgR
jMt5XYsqthDXXq5NWpP6l1sWDWE2YGbOGoaws5iTTrRaKpKDb02bNJrsOjBiIrT2KVxoeHCtMh6p
ERjcyZYiMfa7gMCQ0cWCfkjkhI8gzpkexFXEcqGV51pxJGYsLyLNTkwvxhcueIesCxIyJizzvV10
2cfWCoSItLrBKqVtzOxjoy3zd98rqjRuSkqnsDGczQmu1fKr0q6zO2zowX3Tefbua1Gg2OaMT2/z
3u+z0NDFAmzTKGWGWqX4bl9kwe3qGTmeKbxmjSWJaWhIcjwWmrUaEbyN5lKbyy6LJmchJKpz7Q/F
VEA9mvuFH9A6Q/JmsjD1i3A3CXrATiMlUcOa6YkD7PHS/wVcwFQuvv39bx7t6fMju/0Tm+5T8+0/
LobtX8PP0Mv2nf9sh70/Nrkgol4bwxJa3r8mdy7tsE0CMiM4hnRgMH+1w5pjMLsjtwEwhJBkzAHo
yP8JvTjmH+AjnLroR9Ga/ZvigRMh8S/SgGZuKhi8G04j6Z8ksH0uK6r7sjqWynmjshUA1V7Zktb8
Zkl1722gD/IGq6jmvUf7RY7MZncH1L+vBUAyQZ7QmaolOOjM/HaTnhgPZT+9Zi9+wn1+99udMWgz
rdAnms3yWJEOfWXai7guVd9FBcPRG7Mpk0jvA2fXpZ4eGmh33lNRf5g0pm6mnjK7XxIH6tXKa6nr
cLsSM+9ii+zpg9f6pBbhzvzup6f/J6L1M4Jl/DoD/es+nlGMwWMxwSCu7igTw4+sXjLz1EQdtl6Z
fdUrO7ty8R7aTWsGW8dJ7Dweu6F9RVf07Kdvv9VPT5GAC0QRWU+gT2c6G+9jjrWc9Ba/g+TTZ2N9
HNh/o2yeRSwMMlzdTcL98qX/iqj868p11u/Pn902HChMg8sjmzT8T3xY87s0bYcLzRmcyJkD/V2O
1JlRp+f9ue38AiD+fLs3SsJv1sV5UsAUtLqpMd04ilLW8E6lG7ZQem7wJ/328lWdkZj+uqwzihAe
WVqtr3N5nIw0u1pFl+2IHGzvazefj8WaZDvosAyK00WPPFE3x3qdmHan621ZzXHg4LYS2I26Ib/m
S8P+vCfAV0aGZiSvPPQz0PSv3/CMMa1pVdsM7lwczbJQjHDyYuf67bCvMDM60lk2l7NTlZfk29Qg
QG52j9kpbgYG3NdW6rTnSUobh5UQ8hmVXeqzYd6KVYJMdWK50FHQRmUHrbRWy/iK289zz23785/W
aT3M+VhhOH7cPD6iInC6WKliOjS4b7383E6mWr9bGuy0P3+EzMq0sou5PVaTXl1mHjLQrPG1IxMy
dTXVHehFn+OGx/QzXpulv5B9V1+CAU6hrqRx5yPS3GV95sCQJK+TaUf5cWxS+5iKDIpqgQh1MpGJ
JPQCB8uhTFN4ih2czMjQTEljV1aEONqm2tXwCfbkoTZX9iS7CyVUwWiTS+4H3Ezt1O5gPbQilinI
KZ5FN2Yq/f2c9tYrzhLP3W2A+59vRbE4a+Habnukl9OjVuQezezah9Qb3v7l2/3cznOudO56rByC
RXG7vWLYMxjWMX0lHgTS0K1I649z0oPPZ00846wf+rW1vPKgN/3cb/eAsx1XaIn07J5av8xdqUIX
8xyXDsawH3QCF7/Xkw/d1i9wo4l9DwFlJIURHIZgpEvsXOXoR2ylx/YfhdCzO9Kzv87ZFiyUL9q1
dbjZorau57WcIFsPeX3EUdWjSrQvGz+tdh1K6ZCR97zTDLS11dCp42TX42u/xnb1/3X5/5dI+alB
+FDrRntMybA9NgThhSV+YZTYyYeO8i/OG/DfRR81mDNE6qx94B98LA1fOQ22zed3n3/GcdxMC7Sp
0KqjP09eZOga5Lm26q4aQuti33Rfkx39fm3jN/fr2k4W7FnICa2OU6Hqw7Dgj0x+VYcWrbt/eWn/
Sov75/ZqBWfba18FwZqIoDyW9CRxQiRljCV5wBM05EVnFQbeLIvx8eUPg371zI073xpVIcltwUQa
b5jlG86TjFc7DO4ukUVowX4g1gXN0uBWXihh+l5V6eaFP8pE0e3bAcJuf3TVjnCz3r2AF3lDd8jd
ycfEjarJL29U1btlaGCv+BV+RfLU1QmNq54BHJTLID9l+gSUn43t3pGu3kfsgSSIkudVzCGQd8Os
o8mC8uAmufdW97FziNogMcD9fA9z4UWZN4OcllsrqUy5WysZXFTYCFF/5Ia27qo68dA74J6jYpcS
7eBiQmjEtHQSqaPoMH7yGu9N6vjEr1pYcF3lgayMSLnYY9Nwm9rHxe7LH4Gv1Qp1hdfW10un0k8O
dcVVLgvl305BY+ycEwQDIooNu4AhFBBaNBe4FmVe5+4I+En3lmrT8WBmrXsPKbeFqdC06w+NiPOv
c5EHOzNhfH7slsa66/w1bUMRaPY1PsLBPbnvjgFpNclJX5FEUMewl+inq1b2jw6uYcB8GZcHlBSs
/a72rR65xpoitAdjJm0wOxKOfFnhUcpMSeUGkdAurl4Q22TxVOiWurfyunxTQhe6wGprPDgp45Vw
7B2efAVo74dTJTLoyjgj5MdhQQ9BAgTSLG705BzWsjEeXX2DlGdR+mU0G275xi28QLvMUPF8b12n
+oGbZ3DVd54AxBFDs6NIaHeG70xDpOX92EVdMyYT/HDIP5HRK/++9leeMrni1bumJqwQVr7pIx3I
a/dRW4k9CCHEl3PYWUEpQm8y6se5zhs0AQxNjJ0tykaEmZmCBgUqsx4LTPOPlo9uGA178WRA5Pha
29omBk3bBYewUXe/MvZZtT2dC2w6cAGV3rm51XQRjjUt1IfCp+A0S7N9h91k/YDgtEkjphwooSCL
dTiFGaO+z9zMcC6aYsLYSEs1uc/nnvXYl90jUSj6+8FZAiu0tKlEyyLyKYnBWrkxKtPlnT02lAwN
4DtCgHww30OvIvk6H01UH8bSQJsQW5wvUHno9kFwBWYst5zzZGcYCXYkPvFZsV/QPIVYoa6fYH50
XZQFq9tEJLeN7zvhNCRBgsoXCLTEyFTEzg62mpEG2RnObKnBsgZe9FnrEJV/OBmOMsy7Z7K3IYk5
O7w2UtQocu2OWgBTUg2dKN7MIDLvx0zJxx5W1bjT3JZlyMpJY0dZHNauTkrUAHGpCofaDb6QyFl3
oVf13vtEiuYHKL/71U8nY4yzZXK+dwvQfmR0sjejqZPTh0JDSxy6nhd8GadhzCJnsJrvbWoDdaLw
Kkg0XLA0qGylbMAye4GWaMjmqWMycoubiPlxUVLuTa2X926fiyEcktS6GP02ERBFtMSIYGHe+oO/
SxUZVqGQMv+hUjLji9p3Qj9zxGVKciVE8xpWnCrq7sljNUFCrPW+O5owr/bljG9WXLW+9WkapMp2
DV5IoHoZEqWkN7D/Nzpx9FUFZpUuhTqOcNyQRjB4/ILiUYzHZQBP3pHop10nwzpjt7Wm9bukqxSb
5ig+ocpf6ksdzPUGf+D1opPZ6IWW8NoHmwRXheZu8a+Nbi3HXdl3qLY2AqlMk/zW6Hh7eZDd0elm
5SK+anMZBeUWdVF5WPPVOaqOZlzy47TYSJN7FQTfnVbPIWBhxP+1xjdTwPzJ0e00gZJfOirWZu8L
9k4o7Ab2Gq6tVTdL0I5M6NzeJXthRFAIhzE7YEPPAG6G9fgJ55X6aYLj5oTVYFp1GNRdjn6A9Brg
zWlKErZwtkxUXwGglZ5lznWgbF7Dl0/AZw7008D+p9ZgXIzWIwl2aw0Kc9+lZcMSKCc0dYb+SnG0
tQC/qU38s5pB4FEILzBt6QWA2qwt3n0oR+MV57xnKp9ztYufMOuoPbc5dp3TR14Q3Ld9HVwN1byE
M1rvV+7T1lb/7iLO6oRmmv2mw5TtiFHAutNHfb6tUu0mFct6XWsOJfBiEI8tHR78hCfNy0/n5Pv3
u489a6saVSug26Y91onePZR+zgVB9mK71iqbSRH02A3JREsfLjMz9k0/3wKiM0fto6TTyuux6ocl
TJK8/NH4bfsAOD344eBOvXYo2qkEeTpVGdrCGbk2lZquLKdrD4uo57eiVtOjB1cZ84W+0S9ME4QB
tZ2dJaGV8BIedPxrJpiN0AbgUy79nVEKgY7Q7kdnQ4unu5wYk4dmqcGK7KZr11ceyHML1/q1Eu1m
SzpS9BT+4zLsncZKL6rEZUK/Wkn88t1/buFuNeNP74bCgZiRd9se3XLpDzMmmMe0WJbjyz99Myn5
7ZI666SYB7TB6pnNUdVttTOaUj/YwUaEdtIlsnGRfV85FQo9025D8BwbdqvlXsqemjto8wz7CCeJ
fUcaKIRbGPlUb2Q6FPmDmDyidc2xjhV5MsdioySy91AdMge87Gx/uMW5y35ljT7zAp6bsvUq94iI
G5jeLsSv4Dp+qBtehQw9rbIW75VPeeZmndRXPz2L1FvJ6cCn45hPln2dDgpryprqe0bI+MqKOjNa
+6v1OHveyANc3ChVdWTAlO37ObOjipEaFXhreLHH8RMpp1jeklbdcyi2wcXsrxgBEdb8/eU1ccJ/
f/O+n3u8eUIbgwkE5ajJsb1gfrccoOFnb0m1yu+6FH62BHD80BiIg1zHcm6Krnbu1o588mVgaYqk
qg8v/y7PNWJnnXVD1mkC6bVE6K4zG6n0MoJJOiORwB7EqNti52Gs/j/CTHBR/vVVA63xymLkjJC+
xQ7npngkWi0GbX3Svnv5ep57vP7ZBSk0CEjj1+pYyLm41lek9U6h5YTE2Ohw18XA+QDNjCJp66Kj
Dz1USadwaZzM3cu/wTNnyDao+Hk/8TKnJ9KNGGqH4eubYrKTGzWL4lHrNKTuM6T8PLVSHn2THYo1
XfYvf6z5zJM8d/1aCPaYMqy/jklRdN8KC3rZPm8YQGbeLK6lVbtO6KQM0sOpq+cPo2MPTyN4Rcci
h158cEXJAHANBi/AVU3VO2XMeR7pGEryB8nUPQD9EUuFUGlaIPtX6T3MEShrOp7Xwc7NJveTNnKw
4FDX0uNAcKZCs+GZvXyBz93XswKjsUXRUr1mR2J7zI3/viHFkMh2iJ1IyVQd6xjakkjtkJiF5ls2
FG36yhnxzL7kncEVRPY0o2ut6TFo3PqTm6plh0RHxYUoxCvmpc+AfVi1/rpuZNNQ4nR8BliEtV9K
t7yrSk8DHQcaLQ0XMYdvQbqzxQ8p7T52FVLsl2/tyZ/jNxuSd1aAgIT4y9KN2iEn6+5yEJoV6a2/
flo8x7oRFEQ7xxLBGmksbupaM1VgQRPWBEY1YdEw6yk71Qg8lMbWnAe3SD8TC67DIo+5M9cQYJr0
aNVQECJiMMUXogbrRzvPxCGQOtG5mlkzUDJZYOzIuuneuJWR33ajG4z/s33OOyskcGdlmFWVxREl
SArBcxV7MYzrtQWvLirysngkxTB9pVr9/dQGJ6RfH6VrzJZofZEfS3P9blkj8Y7GQHdY3FakRhwG
f64+26n3muXec3ued1Zj6G4B4cJnQtXI7NrwyRfSWxQmIsMHxTNzsZdDhhFDUD7hB649kouDUxTv
6tuXl89zb8fZlovBVYU5JHbl9sAaKdLW2+WME/dmXeWvzGOe+YhNgfnzptozcfHV1GRHJnHyIslN
8nTqvL2qXAhEL1/FM/vneUrL6jdlLaSWHkdkKLAJumlHs1Fei94QF6qbJP21rX19+cOeu57zzQzS
P8CInx5pzYfIn3X3IgBvjma4w7uXP+KZiu3cfznzGrUiSMGLDjjvrbFCa/QbC5b0uFmwjJAzXv4c
+5nVfi5tJmjRURrsLdLi3eaqEIsVITfVQls1/k0DofFG+kN5CX36jUEH8dZz63rnGa14kI1pPLXz
Jh7IjO+4BtCNt/A3/BGzNFyyj1Poaok4oiMawiwtP6557u5X1HcbBtFEs0bC3yLTcq/1eN+1NXif
qJ3d5OsesNJUvlkM5yuMugUAIR+pkbXgOMHBDnUvgxfVUl8qN6vvGh7vLil7qp1iLq9KOdDlLWO+
I0Dhmzfm3d6jxX9loT33urpnu+1YCShv8DaPmo/fW1ZAmgoXArAjAiZcfFIYGmS9qR97bU72EykK
n7DRQlNUV/orXclza/1sN2wnXGtXy0iPQ+2ln01vbTDLhBJqSh1mn1aCevStPX1/eYWY24/9zfFy
7pTqdRMxzEuZHqvR0288d2h3VtKsRzH0/cWsTMjiLt6umTWYse1NdZgrENfanGyMEVw8FlX7ISDS
PRpgvUXS6YlPmpW9G2p7/UwMjr9NCCGZmpUZ0yzWMHLa16LF/pO982iOG8u29V/p6NF7EQ8K4MCe
aQJp6ClKpMwEQZmC9x6//n2gxK5kSskM9ez27ahBV7CLhDtmn73X/taxV3WwtspeNgr6xmBnj5hl
6oK2Ahai6XrOzA9tlERv55T80esv6ujIOFhJJ4RscVZWwU5knBgNfWq2atpOX2za1S7Q1vfnvZU0
F2Eahu8GLKzcOYwbr4qiU0+7DMHffKmlfWR/nY0TiUiLvoadvfT2ThE68iwC4Xfi+Zbn+N2fX5aQ
vfNd1dSyFwGxQEDH6ApeebQD/1Ov7ZldWI7oW0tlFGuRzfFZbVY2Qn3VOhFgHVlyzYMlV9WgGfcl
+RDVTFE0dGPuqQnU+yHHb/L15zuy5C59OfuPR04P+jBmLDt7msRH3RfjFf3ZXxsaiulgF9CKXr/O
EWGRbi7PuPcenSlHUWTZ4Q75NWaicpze6sOcXQx123qi8AXG4/gq0BajeXM8Rm+RdyprJJTkjqwy
pkhE5WTVjMq07gNbP0fLn3uNbfn/5rs+WOH0INBbfGHDXVpjcuwLsu0oSlMKUqb28Po7OPY5l7Vm
7xVga1ug0e6iXQtEddsqXQ9TzDFvoKecsjU7srGZB2FcM6TqiJEAlwCjeW4PGjIcJUHeCtF7i3RY
QDvTujUVufLEXnrsoQ4WGyUDalQ6bbTj84GnGkWC3yVOEIZVZiciqSPaG908WGP0sQ16I5WcT20l
fE+GO9v2sha3aV2X9GYoujdVRf+O61Zn1NjDnRhxzDUDZ97A2Oq80aCj3LRHg+bSMaXnyepwWWXc
1VjOnRjgRybSoRFgJ2lyp/QWkYelw0gOZoKxoT1tCosaGnYy1fb1QXTsOgfrkW9BycYVONrV2hP8
LZtA3kltE3KYdsNs+jNI0b9yTgslZH+wyixHIlaZETnGbj7jzAS504fnVg/0Xrz+KEdWbuNg7SkW
AJI2o03o+8FfzwiVr9oqn9av//UjA9NYfr4322hCHun1kjno4MhCrOvQbEzrDHAxivb/3iUO1oyE
rh4d79V8F+e0dkNfsq+bcr4BwjSc2F6PPcTBkoFUuoPQkfIQoXRuyicUSVHPt32fnfoKxwbUwZKh
hGBHcH3LdkHltw++r5brcky0M0tt6FNI/fbs9Zd1JCoxDhYKbr0egSrCfTQFdLbyOogXj4YCSl6P
o4xqGc6JcXXspR0sF7PFxjJMHCOMnKy1yKOZxopKoxwRyhOXOCbPeJKb7Y2uFk8C2imgWMYxMr5B
odNHHbFIj/scruPQtG61VMQEdYp1lOAjU2sGjUGZY69T2zkZlx95qfrBauCA9Z7LnGN0WFTluBqk
09IxV4/q5zEzrPcORwtA2fRqnfUCsiEiju4xawrts9k1JeytztC/tjhAn8vEpHRe5PS+KklvYpAR
aJRjXv/0T7fzmyDqqYq097aQvZuc8dHt6h0GkPGsvpuMDnlEPG5EndTrdiSljfwQYa9VOG4Dxs6l
VN8B7+qGlZHCSUC+NV1HKd9ySI2cirpdfegCzdm2pghXfeaPa/SXs5f5C/EvgGLYJQDuhuayAhMI
vp+GB7owIGzq82U/BdYHcAT9Ngv0ZNMF9QWfEe4vDSyeEQXielQbT6tPLRRHtmX9YKVLyyoWpcZo
QWIhzmINa3ToOmhv1ZoT4yz+UmZcnIK6lt7rb/zIFNCXn++9cDxYFIlBXLAzUUbQExRKLDmmdqN1
46nkwxNH/ncf9WD161Ddhno4A5nUdQlELl36U9n2aJ0Ovvo1tZ2C5kcEr9W8LnI/+NRZVKtiOKYr
QX/oOSRtnOOcOtjOA11cWSP9Kz/ook2WTgglA3lbGGn6NmmLr7Upo83rb+bIcqcfrKhOgJXsgpjY
+ZBhce2FwuSwRLhCzqi6IH2eWLmPzcyDZTUJVDA5wLm2oZxupSGKbSKbboWRAER0YPwzoMMT08tQ
j+ykh93rSHOBZNEWvBtmqaJw7wrnIqoytVilhN0zrNYu2JpOakm39JXsSouKvqMSRml4DdQl8kgY
IPGCXMzBIiK20rDcLYmhhngG5grz4ZyiYO8KE75QHQTkH3MmEp1S6fCZz6Xbq75Q/G0LYuWMFjiB
lQnl+2/AeethFRKn3ZpgmG5IEevvwMyMt11lmd/CKg81r1H7lFa+JrKuBnQd0Uq2DXiUWBf+Df2K
ZuH1ihzu6LSyelxULfiuSvAV2UEONmzyxXXeaoAkOWhT1MPI9twGyRJ7EhIXTgE6iV96lmhJiChr
jmsNbmC4mhw73XXzSLVSgX6DhQGN+/bab3CXpevayb5bpO680TYhGUaj3nyqezV6dFoH5axS1ZIC
H+iMiVub/UeVafVQqNldSwf7uTlR9200eVMGPZbh8wTp0qjDroSgaCmU6hpbXBYYK+PnqIb0F/qy
QeDC80XfujTVLunc903X0ju/8xCdgf/DCPFR2HVDvdWP0WYCGqYFV88N7aPZVuI8DfMKSo4DupyW
YZJToBOg6ybDUGuuU/rVTld4HOjRhY0rT0DhLmPpxyKORkvdRWYxfsdIru3vkMpWd7Qh9mhPHAnz
HtGY/Fr5Taq7synTXYCrV+HlmuV3UKmnDJ8SPaiHa1i/6be8rM2PKe3mI/YNie279mzED04cqXSO
iTD5MEShabvj4Iy+182Dc98W7YgB6hyUX+JuYl2ck3QukKdO/RkteHq3UpGnuIh8Kli8UNwY0rOA
oTohayH/birDxwnLywB0dO/cl8KP/lKQEkbbvAEQ59lZ4+9o/Irp8a9zdC7GhK5pZdB/iX7IMVmC
rKDtjG2aTMN7zpg5mkAc7eINZ1AQInC1jHGb4G+0otlMF+sSeLABrdKOrgYYVxpn80F9C3Rgtl2o
U84qEjK8D0CAR1eOltMPo5ajqp/1M6iyVTIFab4uMokakhaw/EvUGrRKj10rPw+23PgOkgm3HPPp
FjgCzCH660HpqgxLF7dMWlStpgcgq6XN5ZDiPbEhj1l9mvooeKQXOdoofRoveUvQUcJqVHneU58u
XBrnufWBstf5APepd8HaBW87yAjOjoCeUjIsXDtdd3W5GM90hvFFxmF3r/h0aa6YFTbAVg2Od5LT
friCBRgD7jO7j1h89heUmIBSCKeGdEV5Vr7D10lJEFhT/6KUKev4jtpCsc1jxfzaW1MJyiUBTND5
GWi7Nqmi+y737W9FZ+KbqcXZyCuRTROsozbHEqSpEJlsWlnOAVu0X14FwxglGwDLzdvAzNXJxZeH
5hLAQT7LlVPTeN/S2xKsihATavb8IXkPYwNxJfm67B4NPP4UYxI6XxytILeQWEY105uyCN4a0zBv
Zmfp2igSYGpeTJ/kFvFpDTRP+ua8qUgfX6fZmPSrkRUkWiVy1lhqyl6hnShtkGd26aSsJ10pNS/V
aRNZF7PTbgzAH+/pkULf36v2ZaIPibMJZdZ+63vNlKtZA206RVJFIaQN6GcMeGmrGSasA42W0SDB
Pm86vR2ueqNxIihiJSSI0Q92sEZicd51cwltaxiQ4ZZhnX7DjHWg/3vQug2OSuYnadQqS1fSTryh
qu+dM91AcLjKGpMnYPj2FxhYBc4KtZt5o2IlEdCm3g5nmT4uiHkZmW+Z9RWS3BADRjdjJAO+CmC4
FnPe1duAus0X0+yvnKx6CKDA4RiJT8TFKJTge8bvMxJQx60sgB83RmbrX8Fz0RtDs2IJx84S5llA
P4W90UPWqbWcIyQNObTKt+XYJNGmUMlz05C6YDYqoqdVWNInTlzbUilq8mSiITWmSXjK6JFekY9T
P/rTINJdm/k3VaTbN5nea++jgvL9jEldsapEaTEU41RSFybd5yNmzI3LFKEWA70c/NtRTU1jZbSl
9skuZFesTVxywdX51U3ji/ZqjKZ7BMBLmVzG+XslmRWIb1bYfIPUVtAcjVKSDs8uyT6nmIXTvx0l
C23aN+pzcsp0smoMWQ/zE2WgA95RFU+0SXeHxHO4C2M5foY12Uxbp9UVsbYSs27dtIqGidNGCiab
LV1F2VTAPMt5BatepvmXMar79zMB/XWppy2ILTWYy1WeD1XkjXjv9K7FwNmpRTPpOAUXQ+Cq9hgC
5o7oq8UryHC+hszdTwQGtVhl1G5LdKtAMUFTLH6RVb74xanSx6JtcVE5M7qc9C4Sie4SoYi5Qhmp
b6mXwHQ26Ljva7gnQOGau/8newYGUYOz7fFv+4COiFsLlbz88HqMpx2Jh8RBvK2iErYU8ozbXhve
B5gtuVMf0m2TDLorArX34GFEayXgWwhWkbO0GtSLoRqcdWkkOT3GMEQTtX98/XaORP9POqu9YHyc
BcDyfrC26oAljgB2tqnnvLmWUVhsUa7i4qrC1w3YVE9c8UiQKw5Cc5b5NrFEQieHEicPgkYmT89G
9kgm2BkV+/FEZu7IMeOperL3ZFoxgFUSg701WwN+PZzCK2Kh3itFlLx9/eUdu8RBHA1ZEC8pqHRb
KHbkh6R1Q0s0Gmd/PiWvOnaFg8REE2earlDe2lqOct/Gun4bpxo4GXNST6Q+jn2Og4REleUpVT1O
Y3ZUifXgNNlFMRbahrbVYqt1mFK+/q6OnDkOcWl+rRtNGY7KNkjCj5ywzxQN3oCThRhIFNNZYrX2
CVnUUxrwN4e/Q3Nkq05rlaaMcOcv3PgK6OutLev+hlqYBQeisXa61SFPbuL8iiY53S3qQFuLMARY
wGL3IFP5VzbU7LFRm1z2/qg9xNmg04Sk4+xAJL/GlMB0jUKZvKDDZwpRvLUWaWTd6u1YbuAVAN0g
c46iJrfPBiWu3XYysjXWA+Gm0jCT0qRIb4JZi7a6XSZXGOzpbtNNw2UPynQd2mp2lqW4mWGKzC5A
m/M6H+JsndCq4NkdqlBOTi16J5xBX/88x2plhy4wVZCCV49TBVJn3pxpxEVrjs2hR5clKFYfu+Xc
megEThLlvIla9S7UNAIIHNtPDJBjC6N2sDAmIqjAkmX+th8aqXsO/Iwb6ph6varpptnawHSF58BX
0lBDwfnqRY/3OrzRrVOUPRHvlGjeEJvmtYzJoJ+6rSMTRDtIV1B2Sjo7ozIyGoG6HtAPulmfDJsf
/cpza9/WuvV1dCr9Mp0McycjihgiUg2vJKa41TU5XiMlYwj4hnyXKnPy6fVPdmQjeXqPewucHgYN
ziZDiHUpLplAe8q3qOCE9/pfP/LY+sG6kDl9p9WF8LcqNNLLCUG0S6SL84uj0iZH78cJu7djG9Bh
idTn1NCpWMzEDsG7FmlfjSFtbiSx/FkW+AbyHk5e2LDKf3NfWG5k77VxlBjzcLkg57PybUKj2V9k
+q0zO42+vv7qjmnPnjSFe5cY8JkNDcyIt3ZPXTDXddUrsjDZWJHWfAHAjZa/7VPGR1PvIvpZvDYt
xi9PF/8v7PGfHE8Xv/njoIt3j1He/uPqsW6j/B//Z1M/5l+//9992sXPv/ATeGFBp7B1HM5pi1Qd
/pdN9pn/qL/BdpUUoe6YEhvkReH3EzaqOW80+qZsqUK2sOCOMnCf+Y8A7gFUOJwdbJtMC9rRA7Do
a6DRl1u/aTqWaWPGCa8eBCWry8F4TcakaUdI+xC4NLErqsxwQ/RbZFiiU3uzWCb13zvmj2tJrqQZ
4EuBpB6EG0i4JYkNFt+Y3qGd3ayzGtcKkZAB14vRDSDsrPJ+sT6yZO7R2RVOI8zSmjuBCGJs278i
NTB3SKKk5ywtQGoUekadX9qJetJ/8uXK9HSzJP1o0sWeFxO/w8S9cFq76fl4XlPYD0HCqWekyfYS
Dv1VAZt+LOkBrErn3kpNxbOrnapOOSleP+RE6eDUg9uSW5KNpg3Q+ZJE1Xv8p208etBo2BWyFLPT
0YjGlRfPipcUib6BANZug9A+FwagNEMpU8DPuePF16KFcJkHZMockB/DzB8yswI0oIjPSZtgZhN7
lL6/kbh8L6dcnEtclOxQhd9kqThY+uemX5jrP18C/qcxg8Ui1H1lai8ze9017WMbdc3+nH76xb0Z
bZhStU0QvWCAl1rP3zOauUKXmyGgBNowaf6e0fabhbEIrtXCUoRpzZ08z2j7DRN6IboaixUfDuV/
MqOfjngvpxkFQ2wxWHRgytpPqfK9/UELMSAKB/j3kTDhVRnpzggRW3fxp9Q37lO9l24uUWA0ZuxF
55NeRx/SITPdVLHeCSCmAvM4fE7BUlSD8VEDTblBifoF74BsCxP+FueyVdsViteGFMT1sK68Upd3
/xtGF8HTK6Pr8cvjyzHFf/48pvQ3AvCQgH0kVYdv92KXECY/wkYEc2STPND+mGJvEHxii195Gjh7
Y+ppnLGAmfhO6Zb9J2PqQH/ytBpiTS6g9S27Bcvey7BGi2HDzr4jPLQKiLKq8kzPepy+HPrWSB6X
S11EH742gXZmDn6GcxipeEMWl0SqHI+r5irNe3FFMneTKrpxZbaf/jeMF17j8fHidvXj18fi5ZDh
N56HjPMGFIrjGBLcGsisRWb9vAzJNzjcWxYhBdrUBWP+95BZTLgZMcQkEM5Na9GzPi9DGqY6CNHI
bUpbaGiq/yCuMMTBZm9ZAlj6AuwC2YWt/EFgMfHhlRCmqKcJoXybqz68TuqhLS/QKtGU3uNhWFh2
vilLYCX5rH6a8ce56JvRlgD5Kx+QsVV5CMc0uY7Yid9GijXiB1hSVlPmGONFmLTZO8i79caA7EYl
PC7snRbKJt3RJa7/RdNWdIaYzzfXhVPgfJXB5Yox7b1qQ2B0NZL+SonmT44BYRUXnKGx1yowUJDV
5U42mgXphman2IthkIbk0epgM7Z+d6Lv4DDQ4CstISCvwQYrwCt7ObUENB2yloXwCr8/x+jvdhib
exwgRlxdkm7z59PkP9MOQCyNG8cnE1yZx6j+/nIy8Rt/TyZ2ZIeA2jb5F77G35PJeWOw+i5fRhcW
7PW9PZ3JBKiRGUM8SyS9ZAGfJ5N4owqDhn9O4Cy/y2f9g9n0uzHiEJ1zB9g6MX9fjhEsXGc6S9nS
m77y12EB4RIJerstgqA6q4kn3+29m9sfwcI+TeyAGbWsC8Q1cPbwR4DayU7y8oLFJGJ1chZeg1bJ
m8iaoru07RfdbyyVS5npxY2Pf+hamrMryRA8LGvOuxrY6xnVbOfClFW5MtT5oz8YnVtXidO5qoa8
tmhUDQBlOA/ZekgpS5HyCDdNv/jaRjP9sLnafjVEYt1j61TSrUSb/6ckpTkhQNbzHZZbjHSicqBI
jfhpUcpyKJ4DvdnAwZnoL8hg0TqGqFZDMfifcAD8aWn836PvP8XiU3Z8Cr3v6qT5x4J4dB8jPtTv
SI9Pf+LnnLI1zrBsMAQzcsEyLhPn5wZlC0wRBEGLYDPiALpMt58nX8EuBH5NSHY0C07komr/Oaf4
v8j/ENn+Pd3+YE4tG9B+mGxK0EEasHpmrsUuepCCmhRYqGE7BxtBUfBhylBIaUNReFZqUOFqo7/6
Oi4fdK0gqPvXS/vN3CJc+/W62NKpBlwaFEGsGfsZonmy86GkbLXhzQmvb/T6Lm4o+0YqTTCr16+1
TNPDZ6TGw3mAOWzzmC+vxavs+h7JFyS8AJsuugM2jQX8/fWr8EV+uQq5CIm8nw/6i0i5afCVszSu
Yjl2tm4b/KhtH/11E5uQ98Ixu1TwsxfGtm6G7Oz1a79M+ON/weqqqotJxRLWcFB/+YTm0AWzk3Lt
kQPZ2g6Ny1qZrwoVMRV0O21dl0bhvn7J33xAS7VsjoSE5Jp6uGHrCFHaQk2DzeBXoNrzJaZ1Yoro
lRmeKDL85s1a7B+sVzycpTlMk/2xImVIuKMomIs3ZXQLJEdF3JNHZ75pJxdKM32mOfACHFFKsw4K
p9ef8yBV/uPdkgFZnhLXDWzpXl7dgp3FtU1lXfZIE8PSnrfqVOmrrA+dHZX1xctutmlUmyAJxTM0
txZPL80ZMBNMaFzEJStUI/PEO/nd69c1TXBnFsfsQ8omG2GIQ4OurA2E8QiE5tRlC8PVLuqqH9HS
cYTdb+YPIQGRrGksvpGH+65WxQMmXkil0OQVF5himF/Cwkk/531l3lc95VRpDS6g9vysSy4VdGcu
2qV4HVVjtYGCOb+l31KbT8zqX074DHpJAM/AWDIN9hOqYO+E33Q1tnUGZOd5KIhMAVdi6Mp+XXgR
fgKUdJzUeZ8Gk4bv+awHq3IgXAbCOF3LQh/OBzEoHzpr5LcmDA28xrBmN8jzsroUndgA+7J9r80C
r6kd4zIKgOcnI4DxkDZFDDRCsUhq8w8WOr+T0MBf5zMZ/uXAKjkL68Zh/TaxC5j5Jl+3Du1kA/Sq
u7ApuABEKtQR/HYR4svh4yKImH2koma0/ugCPRAreoRKe1WP4XSVjYrZujQQyQ9Z1uDxUQVBGK41
ndrY63PkSb/6coV1TFY+k43ExMznqUl771P49O/qPjYH6yHJzYscHggg+hwpQgZZ4CIOC+2uSUMN
HZIwgnsQc6kXZqlzngcz2c6oUruHNG51CysB0OIrrfKzlW3oLSzvUbTBaiA/61Kz4AetkJgNICch
84hv4Tsoi8MtfyF8W/sQlFZ4ZIB/CxPzNhplehelQLHSfBNEKqprv2uNbRU24tzEVeiORj0HE81m
/OkCdXTK/DpjJDlpImEb4yqVHNjLNUPvzd4MdMNf+3rU36PTUreA7s0TO87vr+JYzAGiBw7AL69S
0knnK1L1F9u8xhvE9L0orVMi+l8DBB6FDDur35KtPuwDUYqK3hWyGWttsFrY9bP9sV5wUEEA6yzq
Qfh25VBjBZSLE5va0yh/Oao4MLNqEe+TyTMO32IdWpjQx7oEklWA88oR3eFrg9H7Wky9raCC6z8r
ZpZEnjqp864Ys9J0O5TW4O8du7wME8iJKFYuqwVhIXzoaqskT+v3voiVix4W7PsZ1j9iJEAGd0qS
Z1+tVDFu4AbEt/Qq+NvXp8lvXiVWuMQzGsdrzTnEbMQw5acIywVc5PWFSYafdgj4BuZuA5jevgf1
Gj4oTm6f2MJ+3T+x4DVpICYnS4rkkGEylno14acqgR1KslXoOt+VZnUH64rV3B67DWPr2tHpaZWL
E/nrD31AEVr2T67ObLJIwui2fdiHk8yGoRiQDNZFUnbbtqal0Ffy2s2V0t7GSdXfpEoGUnEafE/B
GxgzCDPZzKmq32YCR8Qqdx6QknLICf3ZM8RiXKDa+a4sDGstm6Fys3qgiVYtvwe6SctKVj+mUelf
t0h7Tuw5B5X7p4dZMpQkK0gBqpZ1EC4H46j1YW/bIMaFjYAM4TMV5+gizGDHgkoBhcdOJc/AbBpe
albybMzq4tavm+Dh9ff621vROTNg3Sf5QIdRLY4QeE4kYEx6OijYfcmj9d2MiE/HesKZNeXGDmeq
M0aQrSosftGe2peaXrd3J25kCb8OpikHGBz/cPvDP/pweEm+JlK5kBup6su8E2fzbKpneEJHlwsN
Y5UaluqmenA5NYqx08tGbrW4oDS7ZOZfv5ffjHQKvXwmsn5IIw73oRDJeKYQK6xhqev3AaL4KyuJ
hotGyyu4g4G9tQPtUYL6v8A+pjpRXv/NeqzzRVgoWbZIRi8x294uWNA/ZccVVx+lTytDI52NDm/s
xxj878mbkzdv7F+HyF+8LN9j7BJ9e/z2dPh+X3x5DF5mhZfffk5kqW8MybnSwcQOT4QDu0HKC+Sk
iOaXlONycHkuNy/WC4ZmsThb1k/rhedElkq52VSNZQEl8hL6HyWyDgfKcowhw8wfMjA3pLD6cqCo
gO/HKjBpxxqGbttz+l0PI0jTvbdz+2MG7qevHP3lxITXSREePLCgvK4uJbeXl6lRepMtxhQBkq3/
PtK7EI+DpjdpSsDw6RMVZ2Uxg1Uqiw00HrX13EdgVrTF92oy82jazL4ZYZZb4rqwtth4G9TJHcJ5
3WojtwlVMV6WutHdZNhapevZccYvRua35wMIjWQbjFn7MDdGaG9EzrT1+kpMmOWmWvNpNsv6Fs1R
EFw0eCexjJqT/jaNOnJWXdqhcCUamWpMkxQ6HRs1iM0zP22d7oxWvv42RqKZruq+xDEMBxc2giqh
JDNaU1WjoTHyyywPQAjGed6loPf8EDYdWKjEVQc5/zXYQxW4wLCLm4QGyIeIoiSC+cbqHiqQPqBz
jZzisaHk02UHyVw/m5raOBMxmLppiDDmskA9zOtyBtO5AgSEGM0hwjTdIgn70TWTYjJI5XVi1WtG
/j6bHerbBYvGdcjRCFvIwQzfliiLUPgjcdzoeU6zij8avuMaIPGR+FdJRiePkohrSLTiC6JsvFqQ
4TrfXh8mB4PRYi5QkkWhi7+qUMnFvBwlCS5Mwp4WH/a5kbsGtepK6uHPlPvRiPhAp8Puv1zGosvW
WhJd5PlfXgYystPKrsGrucmHsySy75peI93fGg0+1SXWzr7v48VXQA3RcQcf/fjPWr5+3MKSaSOJ
TamBetHLWwji0h9lViquzeH5KoUuijIoEgjsw3LdRVRpXn+zyzTe2xifHplFhgdnKmIdeRCft4Y+
JoYaKy60yhLbEbP1UmyKXJwytROh5WGsvFyL1IjklP70ilmfXuw9VRn6UePEvju1qNS2lYiaj1gw
W4JGGQU6n04K5UKBWmxsLLO5RSuufh+KbOmiSGP9EtF/6LhjXvQ3Vc9tb3FQxLDe0PvIbYeWc6Sv
ByjHaUea6WV1wuoDSb3yrtZM7TLMpQ1evKh/uEL8d6f7p1hKy8d3uh/iqsvua/SyVL781t87HPsG
YwoFBnZBKH/+lVbGQWjZ9QgLsc7VKdDt1T2NN5qGNGNJGqksoEuy63mH09/YS8kTLQxFS8fgWn+Q
Vv6ldIKxIH/DIL8NFgiZyMGqUk9Yr5Z0jXkR9mXWtFDUYXeUG7UIz2U1ml9h+1XvBnjWl6lWD+Zq
YkXfJlNxEZl2/j2NTOCidmtPb/O5coyVCTfnsXWC8JLulvwSY1JyCHNRVfiF+mF3I8b6Us+kcZso
Qj7mfhTdBpM/3ymYyLmBY4bVFWaGRMJQ8TFQTxrlrV814Wctm9RNpvRTvm7Nqn+AqfWWTbBjo0j9
jM6xnzy+PxrU/+MEQypL5anhehG17Y/CyPV3bO1f1BiX338euOIN7aLEV0g1noqFDMHngr144zBa
Cb5IkauLWfTfoRniIGrxTz/l5MxK+zxs7TdPVUl1EdQBficR+gfD9pecIkUQNIUoDck5sFEcUmri
Mpq0yAlQ/ihtfGUVRnKnE7pMHtApcRuPSboNATqeg+XWMOczix76dx8OS195D4JfL+Qq6aLoPkwj
H1pXqnjqqCUP0YSlwMopzAkZm0bb0iDmirKfIevz2tZauhApYJReHlaJi9Kl/s7k6k7sRwfw1kW/
Yi3VHpzHbLZgechMlDhiyhxXRK/MK/9jVdjmTRdHVorJZv0NjiotZ1LRNX0FYP5MsQz9nXQyqa3U
2s+/GKUD+KytR/dprPxnT4gl13ZqQjxEaGKR0i21wjb8/o9t/T1//Bbl31/OjeVPPc8NaoWauWjg
nnzQn4Caz3NDQx2noo5g6jzVA5k2z8cWfTFQp3ZnSZ0of9n6nycHc83RWeeJdn7qqf5kchzEMxR6
aAmm0M/kNW3dOeTUQn+p8TpGrKr1udWshixnKbVk3xRuKRtomHGTiPvlyPFBYssM8a4Indu+TZt7
ta3ImYuMTmj07hvKkU28jYEUXGEKvRupjq0dDWaaC+XHBBExP0CCbGAxmfaNmvuN4hnKZF/pjXkC
93TglsUOykNRg2XdWQIneVhIiaRCzirOE2+ImsYLKPffGuWAqW2MN7c5Nc3Kbxr7PT5BBqekIr3S
8bV424HB24a2TawM/h7+XHFlgbPwaHXxV2lcCLcLtfsEX9a1TwPJrs3rZrc3pH5zvFui1b3ocrlx
w6CeKZnTS4ngYId1ak01FSgn3qRn2aYd5nEdDNnDsIC7oqwqVq3fnIIbHUbxTxd9yvJo0tDJOS0J
mL0UR5wh9SiQKHmyj8V9Ek8P5YAEGWtj6RY2qVMTfe4oGp2uFTlsyi6XJ5IsTy0qh8+9yO84v1s2
gpTlvezdgl1Rx7F7bgHuib22dPpvJ0PLP46a3rkpOWIAZjgGh6M1bzUlVtbJJJbiSKusLWsKL8KI
BU4vk69w5JVVrCunUHEHSNqnIWUtKSC2MQ4alOde3uFsY3Hb5TYvSX+I+quup58d6mPfaqse6GxV
M8xpn24iF/Pzc5FZl6n+De3iCka5m/imN4mtgsyUvKg7d46n27Qkyk8TTvKK8aEcbfJ5yiaS7+ru
z1jpP29dSGqsVHZRyB4MqgqyY54JhNSNUmireawzr8AYYnGgGFawDsoTOf5fqquSPZHhiycQFQZO
oQcXxGHGoBceEqIhlGkzOOmFOpXxtuhRxqRZ4l+JTv/StbG9UlNMshxwNyubbq9Voy3kjsaythjT
pCdua8mMvBxj3BWDazkqLjplluj9MdZJp07VjruSNOaAECatm4VDiT+NVXiTQrfWf/4eyEa1t2D9
kq27gi/dfK/rx3Y/Enz6pefdTrzhgGAip2UEoN9dNq7n3U68odqMrJNMHAsN//r3bme9ocDIfkaA
aLIZ8mmedzvrDUkMNOX8kI+nqeJPQsEDUCHBkqTbDXnK8s8SOh3M4t4ZmoVmN3qdpTe46ZbzpzAZ
t52RgnFl9cUkmw7jq26KtWu/M/LvkTKP57keK+dlMHQgtxNxkURJd0FGKTij8pPecYLHBufPx85/
pphRW7Icx6Os88cMBdaLE/LTb/wcXrb1ZpG4IRTkSy4Hg7+Hl+28YTkVBipzk6zJCzGjQ4MCLUc0
IpEQ+yGBfB5fHDX0pdACowctOhXXPxpfT2rx/UWGgwZbtMlCS28NR3iO6fuLDC3+bSdLLd7MmloB
uRwEgJnI0Ims2PmjVVnkSP8aCqR3haYm3UprgP56c8JpFXIM8HPXUHskCVT3YX+pCgHUoin0r/I0
tC9b6tIZRlRWPK9H3WndjuImHchpx+mj66f7fDG0W/ll1QmScn3yoWztAGy6Zp+HfpjdTSSGSrdq
bcxL8D1I8YPHKMdYZVT0UjfF6hdiWGVHwXpGX+avMJjVH7Kag5+Xc766TH1RfKzSUq6a0qeXB9WU
f+NgUtqv8qQ3zK1idTLeVmaj3TaDmsldSJP6A13YaeGSGABKUnESz9yMrBXV3oZtn5Ssc10EGtMS
SsT4PaDzsyRXmo33Gs2NO85adGOos4a3uqNmmEnlk/aBTLD4ghWzeVn5sY6RibDQT1cCFiaUSFNE
67YTY4yFfKc+TB2bbNJEWQRNKZFf6NmuLoxhMEGEs7OX8FzSCsov1lEovArL/6LgPhevosJC7mNb
xoC32KT5q5l8Ox3HuhN/LO1mcVIIkVCAkFUBB1caQhQSHJBrXPI0ymeJ76kGO9g3jU2Ak+G61mv7
sVCEA0tJidqPuNuHX32f8bkqrNK/EUOhRSt/ErXuhWTrPmsVidMVYnPAICU9DGDOBiDxCucDt7F6
p/ciLYnBPhUtvudRr0Sfa/qrkpWSmY3hRqbUv+PjNcLC0tX/z96ZLMmNJE36VUb+O0qwL4e5RCAC
uTGTO4u8QEgWG4ADcOzr08/nUcXujKUyhnX8pbsPTWky0+GAL2ZqaqpztRmzVuy7zsl+h+hiFTs3
0Uxc0BdoGnNsTnJv93lpblrEmdDMiPEH3MfDaL9xOwsLxrRHCsle7An6hlauAKDP9vqF8Pc0GeF8
hlcPVZ+dalNHOQkcRNW5Or832yP/JncZHxEBRttEJQYRmpeHUkHt0Ual/5CaDA17kHFUBn28UYsh
K5LW8MSeqvlrzUMnrCAE2fpOq+2oey5YN2fjQ80fXxtCn/7MUP5X58dgjM9e8VlscPM167OjsED9
+5/ntvGbC4HWpIqqzlq++0+6rP0blXewC0V2hPH1jIJuUp6jExRbaZAbyhiqWP7z1KZRFB4OwQTc
NYrT8A9+IQc+XwrcAOqsVuuO/zmp/69+a2mTn3o7iWbpxJ7HOjjL/eC2WjIbYTczqF6xOZKe41xf
IlWbysNnr+r/Z+Gjqg/SRe2QcJ3XpDbGs/zHFE1etfjs7hJZ5fuWTY8tID6XZh5f4RiqdX287lX2
Ql8u3EfGOpXddZpWi0t9cndKSyfUKXaFqSzKK/M5f6UcLA5dprR1USs5VYFNMfCpTASndpS59Ke2
WnS64Ksq6TZC73VbWTL0eKhJ7dGdB+fTOFfmtcLQaSrN3AgRTJWqmYprpB7x2SsNMDP10PG0d0vb
dLva7dxXBe6xyqWqjGbXkVtLj7Ur+TtMvrP3C2mXUhgFMRps6WE+GdYs8QzUW2enI0ymtKqyVMcs
pbB6RNLNOtgFs9Emt31rTCsXYiOpkurOgkAeQrBPSa/ZH+pVx05uzAvnQdY04W700W2+5lkf4BhC
X0S2EW1g3TfG2nIpiDVfNvMqTbxnEIInifLpZNiATeKNqmhLfURpx36v+1U5R5kzm1AJPZHZf6Bb
AevOrzU57WNjiuHwZeJ3PpZ46xWW/c3Pm3zcLwTn/U0pDOIDl6rs22QJsi+rNzvum96hT5KOnrkA
XnSWRtz4g+Z+Tpwlth+tIkBsLLeXIrIRjRz3OFsY5tZwV6IhvS/HT96UZnJnzFixEG0X5ruEtqlu
u2Se+LC662BEgV3YiEJRUqDg20Lm3EkkT7+6jTC+W4mjh7qLwAj01Qx1OgqBLvrmtt6720YfMXmx
jdF75Q+ANTvH47VvPJHGhAqid5KN8IuiRjJ6ia09ImZ1FdZ1jtjX2OPFhlhTb9boL01NGvZVndzK
dvWbHZ4Rltg6nlPuM99rjdAeFrLoAsWURz/N5vcJeQKmoeW6Bpu5WP0HD4dUrJlBoL+XxYyUps0d
U27NzLBDusZx9Mry2Nhg2r3MmD3o3RAhAvdDI0R8t+YmAl3INE8Bheyy/FcTZHa6SRYkyiAn5+Nr
2Y7fKpEtjQKo7IEqnpOCx/lz8z3uY6AGrTOUgcOIDqKNqxfOB+lD0LnB720ypj+mFoWrDXAJlB4s
x6zf6aFtorrDktYjKrtX8ovjvdAC+3NTa8Vrs7EqQrPOxOl6CCiZe7NlvprnAIcXzGWCNyNoNZ5A
GRpZG2NOzH2SVxl4g0lPfNwvDdaFUrfX7ejb0yNug8r/tJylEQYVCDu3vZZ+rPOROnqRY7ue2XUw
3CSxjykp4l3Jzhf+LD6W9L/l0OsyL8ejbqBPd1OvjS3vZlvE60OQ4xIa1mYZvM28AMsKPBtKnIw7
HEe6uUUmy1x8PNqHWOIaug7auoYdRsHVDXTU5Js9Li7mTWR1NXWo2ne3/YjYVhNU4jt+nzmdwf2q
l7vaGftqC9SjWU/K54o6rRwk9p9zVz0KW/b0uZWUq5ZhqT77/Wp+T/oqUxZRWvxmqYT/lObCQy7Z
qZMPzeCxxsVkdD+8ypevA7oMdViunXizZEaP/G2sF22IDieurr6jOR9tTS+/tOYs/xXIXvMBLYvx
S7f68Tcj0em6SAMjNfDyky76d3Ze6jf0Izrx01i0i76hSyXDXclLhmErUNEwNpzlhb/V9ZnCB26z
7BPCo+C1OzopYv6jND6hMQNdATc4xDaT0qngcGTSfNTRV0K3x++xms6HpefPjabPYWoOfBiYf4a5
z/SqtkNzAjiAQhGsnxvEvGhsLHr51Umqmawj7Suxl+WAkmOAJpq1r0ZTg/on/NYMMzynUqi+Lf6y
yGwFGiHqWiTQOtHE31rQKvzQ9eupjAbsk9ONNulYCKN2iltHkWWYFbLeEepaDJjC8I0TJXkWtyRX
BNHz13lA3gStAqyCd/pcM7Pes4juubWTZNeIFgGjeZz09A5NuNzZ1pOwsLvPffnVT+zy9crqTWne
Sk1gyLZan9xFo1Oz8Mf4ezDUwlbDD58x8dTfN5pTxOwICmOb2fE6bFp1cxLbTtSGalHXW+T/JPKr
AFVtHoRTJ533OOD13o2sLNGG0vVHJB+HnpU5o8PyYaDvT1DvkX65jd0uN67caqfIGfgLFxpZN2oe
FPhU+Pb8Ki1jHJUNkTtoKS1fyk7ar0D913CaNH+PmLj4kyLwt7SSi8PRBQBySE7s6yc5tF9x4A24
8Oy0ZnDeIAdZGbFzJ9aifmvjCH4lEThxgzlwWKE1QHF3DJqmCACPZ9e2cm05QuwdgqXDm9TPZLpJ
nYEuVQiu64DWpbRwmDSGZtllWRFnH8ze12gjGFn4uz5oKIg3OCOolKGzX+mDxAYOc58k3nIkyx/t
aBlLZAUJpjr4SCMeyuHTu3jZJVodegVtTHvJVXjNvPIQtz4P9QhEILO6XPGqbO+cUskpvQ5ZryX+
rhgmJGptHPWMb3Y6dtxMJMHuPcHTbN42okQXezb0rsXH29ScfcPx/Ved8pcynv+diJaSvfl7QOvP
AuHX54mR+oGfcCnsROoevsfCc2DPqur4T7jU+A2WhSJbKNT+IIbz7+IgJUAOShOaIUVFH5bQfzIj
1enO7yIlopZD1fGXBDdO83EF5MOc5BHJ3WjIOYmhF3IvOk8aJFgE6pelcKZdkupYedm5fSVjuFBg
YRyUBVF9gE2PydjxNjQQejKIzUXYOIH2qhhGDR9h2w0DesEQ0kEBP0ceOZ3p4pmS+jUmH300CVqC
5GwgyOAgrpP3TTQNa3pv5tImVFuhNuIFH01ltS/HSmlFtkTG3CposuUdEQuqv1ZRTxs3rUvKlNUK
zNZbb5598AvJnSosPN+HvEUaPh3IBwE70TjQap5lIp5M3CCPGX7VjGLfW4G+NQgRdqajrkeNALcY
AgT2hvKq1M/FkTmw1RKjwnsCd7szjVqo54oQ68Rk5+CUGK66fa0x5oxgwQT5apAZdBiHNNWxvp/f
D9UUGNkQBFnIaxTfMydZARc1j1qOvq7Fqz6rs3prGEn8vUcG+/NSr5+aSSze1sgRZkGq+85bcjOq
y7KHHFpU1r/Syc/ezKh9Y+1oT+ioZtilBRsxDOJ+9g3xRbSzF5KEYaFaVq51bzV5fztMzvzp8O3+
e2z9j/LH+/tjC101iNnfv8r/8/ZHPXw7SLjBe4BEf/vH/z387M8TDNgdpik4DI2jirLAx/+J7SAU
oPtUh6jtcL/yD/5T8Al+U4RtICVuXdoLVPPZT2wHVhA0asIMGNXoQf0i+efQdPx897l0DJD9wxFV
BdADa/z54iRrQWXZKqad04P/34uh1THw6dkb+zwvxHszx2tv59vdhGcBgsvjvvN6NuYA+YEeA3CM
EN5zUt11TrHwDwN9jAZjJvLPhjT7ug5mYoUri/aPuozrMsztYS03aH8MH6SAlbf1plgYNJAmFDhp
vGrlrT0vxAKF1/ofMmlUxRaBrXbZjr3V0zgnfdWlTdNBuZXeonWb3O38nIOp7AjMxykYNsHgxWKL
y9eSRF0lPNivtac/SmOa33t5h96/MdASTRo6azRRrp1X7+LKG38Eg+NtakeT8/tWz7zyJqfaPYck
Bvb42KTlkITx2NXNVgtS/VsaBPEfQqbFsLHT3rSB56f+XZcUhftKGl0dbHO9Gl5NwRgMd4IEB5WC
uvP7TdnO0BcGuZrevpsmyOVl0i3l1kh6s933hp+Vj0lW9VMoyxE5+EUfmnZnePMYbCwUp1+PzppM
4dSv4qsxS1I9z+UnFYMb8zvXdipUUNwY6HrSM4ne6NwP6Ze0l/qTFrs6GerqV922tP1yfJyWwZ6i
LpvaT13pjN0ME6o3xp2WAeTdNCT9780AUq/KS8oHK4PrDWQ/l4iLjvrXyfPFk5c73rdcJjbEEWfJ
9e1cDdO8MRJhk7lTLXwq7KD/WAMM+lur9lHGlyTGbpjGmvUNrCRZNt0s1g9J4IAwTh7tzugrt7Ry
Nw2NlJAEVi3bLlWHintbm/W6T6zG8d4I/B61DerwoxOttO1Zd7adpiaZxxSPSNN7qFw3jtG91UTh
NXt40vErlZbiX1i33g8fQ9TikTDBfNuPMJAehI06zU09WGYeYpnhN7jdxXmJnOxM13cRex4qtsgb
UO7QWgTZRnMxpxA7hK4Pu36uk23R41O1EUZDs4AxNoG91xvYyCGXV5FzwVpFHGmQO1/Zbin6bdJ3
K99NI7GICDHNcp9nSwXyVXXD2w5P6AHJbW/6bpTTrFw2kTNA1TpNxwdJZP1ZmGAGIU7LqhW2T2t4
AiYQxxY7m/V2QMwUTg6grBe2LgrgYW9AEt3SLtsgo9fm1bt4oksAHVgtCbZlUtFLvRSe6X8eHC32
dwYcViye5lz71Hdtqupys/axzUCBw6z0nI/+NOmfUFsvY9S0TaA6g7SXvLiMWa2Z520sBbQEVSPB
XISuDxt5wGJKUBlPwTM08oLULONiIfyuAJy2rBAp47YD1yEsMN7BtPlBItoOYJIKAVoPaNAY+CJC
09NGWFehRcUBOcpRLv1O2kHdb1LQUo2VVIAhS8O28RT4lA6584jh9TJtFhk0oFMKqPIOmBUW316z
w/8rQSGX2YbGAeEaDmhXdUC+ygMKRlgSWHvN6HPQMRB4Sj12G9i0WhQgaMEBTUPh1nvVHjA2zXM6
l2WksDd5wOHWAyZnKniOtnH9Ox1/w1d5QO+cA5LnH1A9EC8QvlmBfbYQ4H6mdIx35MZe/QjiBzKI
JOLwST/ghUkPMXrbmgud0gWwc01EwNKlqpoKk55h2iw3GZ/ACJ0kSb4lcUom1ufOBIfTpGWwHfOg
3Cazq+OKUGlVsrfHwKz2/mDlInp2U16I984TL6402jIN4mZKy/irHMdDZqunAzjTRM8Y32qDB470
ESwU+Q4tf/EqFdiyuKaIv0x56tyXYBtE2NwJty8/xynUz8h0plJNoLfJp7nxpK5hYXGSreR+u3Wo
cs5Li1eHLs2V/Pk0R1CdU6bl0gdCqsI9fwIOpJ3VTI1rAY1WpXHnD2L87NSi+9Bk0v7+8oRUCnB8
lat8BxSCCqEiCJ+kCBItLKOjDXRXALeU29GenW6XGxNfOehr33hoMa0N6EI3G4R4dP4LqFJl+u7w
GP+NCf9HMbWux4TPc1n1Ez8jQTRsYPCw5I2DrKsK9/6Ty9p0zVPOo19ZKbqRsP4kujpovZH7wggy
iSDJhP8TCTq/oU6llJpc71A4/CVuxolPGbUuNiItSijHwTFixZ7sSkMnDukzil5mX+r7FSrBdi5g
qG1iraA+XmLBAZ5dp0uHORnHJ07PRRc6uEmHtG159Wbqdf9HLsUdADGFkyKoX+MFY0YDhLVxE2CQ
9C+z0rgEgryGwJAbVhlvax+ndSl6/UlQz3awWU4QcvGn4UGg6vQp6L3c3w1jMW4czlGlEqssPyp6
0gJgmPsYMBLqbLzo5N8uYRzmD69ro2/+K5/2M1lRi+3vF/X261KS5dx2BZTu7vnSVj/319L2gt+A
PwOSBwT/lNfvf2AaHw43Yk/kMvQGU8RWMj0/lzY/RWcctzhADuwjZdz6M8kJflPnpYUIGSuR8qTx
KwXs83Z84CPYRpBn1VNQKj++cCTQNBonqbGnGbKPZGKWT3n9MR+7bNMmSACkrldse8vIPtu6/Yc/
mQj76/MSkRmEOnXELSWXOAShDG70fqkwrVuEtakz39yN5Rq/xvhs2Xpjc5OO9vdi8LofWWzY+3yl
ePTs5V+4O8+o2zCRXN90aMqFzQKuoC61Z2BJ2hR51lo4a6/Wd2KV/INXL5RhGq7KjYuVyeOyLFHa
LD1N+WlN/4WoIeRUSTXepHmbPVXmWkeFMbsPjTZbd7qeIJfiy9nZGMU4vGv9vH47r/UnHerTy49+
8N97fj3RQcyl5PO1LZ6dPx8/uumjhZxwfe07Tjo0Wez2vd8l8+fKbsYaLTkcS1y281faSOXbupk+
pE2mv5KJMTxmGHxR8rekeD3qZf1RoP2zbEwiB0gH7qBvkqCcfqTmGNx6i/lRb1bCb81qzW5TQPR5
QiBmm5mtN4XGVD62AfW2TZCmGGFVPSoLdiHr/ZJmBFNFnITw5uNxoy0ODoJW1otvhxfx3/uRZvZn
S+KMAfOefpDN1xQG49E5on7o5zlico4gGIcACqxQdZD8+4r0daVeSrOuErvlPFB7/K9zxPQgzgLD
gmL8efjwV3+dI3BkuNZo8HU5X+DDgAT/AhHmNGCEDcDa5ViCU6U65nm653vPaSd8g6hGRkEKvd2x
6OCTrVvvn72UC1ucY/QoivtzFJJIjj9Uo/2THW6WVTAugcku7dTlqxOX55pNCDfqAVpNsNObOrnS
YHBxZlR38LGD74Vy6/HMVizD1oUaTVRi2ggjBL8pTa//Ynz/beHqLPCnlwetAZB3OnSIWQ6lpmeH
l4t5JqyApiJX99072zDnzxln82bVq+Vj56TzYzJTQ1yF/cfsSyukSmpfmemJea0DEAt9CHYzCBqU
6UM89fwjTtUaDEMwVlG3avZrreoyfYMEC20U8UhGm/X+G7yz7Ld4qHi3ommanTfo826hrCs3WsMR
8vLnPn/1yCAedBnIhdQtePzqR8weNU96MpqSvL3V0OLZaLiPXTl81W95fvaixKh6qJCFUPM+uzY0
JAb1ZEqKKKtHnOOmqrjTXYriRaa1VyZ0tn7ZnkCd0M7YISrpOZ6Q7fSm0ekyjexSNvd02s+femJO
SV4pP+jzrP1hJO147XY5nyAFYRsyFb1+xCKnsqVxI9x+rIIkgpPmPRWtsN54/eB9yVbrWqPE2VCE
6iitIDRBMEF16uSLJSY3vdEbDf54nn+X4uWzK/xF3PdFc02I6mxxHIZSDEBob6zVk8AlroPcnrup
iTS87d/DzbnvNK+9QnlTx9bR2mAQvhXEf8jfKHidpI1CmgXOkHUdZTEUi7af8xuzn8cnaM0thSbH
+9UDDgk7WrcYCt0YZbBwvEAyjvjAXeYmqvzptWllD/hlduGgjTvg2O8Od/XmF7cYA5KA08gHLx4+
sFqxz46dODNpEIP9EJW+m2CfKmLI2uk1HZ4L34pRgO0tylkU6k5eozdIqC7oA0SGNLE1NIduZxhQ
jP7BXJgPCSFQOg3Ax3Pxst5zvMKuo6lFD3gR07fZ8Lorgxx+y8mS4D6l1QwdMkpWpy1Rcd+MDauS
udjWup2MSW5NQ4kgrMbH0ljcBz8W+U1jrunWhCq8b0zqZxijuVfOkkvvFEFyKDAsFKin6u+ffTlT
jhinY1ocTXWnRFQA3lbpxFcW5MFq6XS6FGfY0RDiaXM4XZFN7vqdwXQx9sPwrzf7jUjHnVlO75Zy
fJ82GPRm8MwtvYqSrLmNa+PLnMyCRMApttAvtE2QtFee6uLcFeNC9aRROzxZT1RsaYsziAMWa3iv
xaa2t5E0+weDUPbhoGbVEnm4xy/YctBs1lsGqeteRpo2yi2xe3JlPV04MQFCUYRHT1PBCyeLtqM+
Awo711HcSv1myOvsfc6pdocrsLjCxTktJqMCwelMxkm51bRILI8ntPAxxqEd6miseqInKD87X3fw
lDFFDfKda6gqQFShyHWNnH++aRDch9HqAuXA4oYufTx07CaxsOuqjtypGz+LAQlc2SVaVA9dHeKq
49wP3lT96FjBr6YyL+4KoOiti9zQlY+qPtrRcoYThOocFDUScqKokwfRdFry+wqbPZzP/qXrmtjV
y1jAL4wtGvXHa+Tsswuft6zISEyfc4n4/XjeXewnXVloeODYpci3Lao+SACxfB9F3E83eVmhaFeO
9vLhF49CBRsQz4B50i7HDjket3fcqRXTQOTEM72CO4LsWpBcE50924aE/Kgbg0Sw8MlaT3aIhqkA
rDwcftJlccJSJwBswHBfnspZg6/SCQTeAxCHhUCWc/IOJ1PTiiWfZdTGxfekzp5m15XYkmbaNjDG
LMxH+Tq1tHdSX3cCfHEzxW6UDkhY47S7MWT9UM1tizdRcO3yPNu76snQ/QO7gYADP+P4LSPnJ/wB
tmBUTuW0HUbAZBxnvbDMMIV9+S2c7d2ToU5ewhDDYvCblYVkzsPtarRtuNZWsDFNYWxHI2Etmewn
OzP88OWRL37kg5qAQz0c+Px4ksm4mhOGyTLy2xkan9uk28ZNnc0/GAW0S/Heweix7zq6zXKrtmKB
lV40dVR2sFHJQmuNP/76IMqcCA1WYjqQ3ONBdM0BNZk1DHsMv4G8C9JR4Y185YVd+lQkp0rIndTi
7IhxrTbx4lqwKrg7cfC289/TeKKLu5uqV0JM7t2U9Mgvtpot/8FbpH9RtYKwL7lOjic45pj1FlJ1
W0k7+6g6U0MNMZ2bK69RnR4nhyhyD+ozsekNhIOOh6m6jspzsZaRS/H5Q+P7y22wFMNN3Jba/VI3
49bvl+k2LdM06rERf/Q639qVJTkAJqDrZ87L5ZYCu1PToD8hcyL81aeXxA0+eIP9ewmG/ibXiH5J
7sfIRT5gk+dNcxuIqQ/nNqnvLG3osYHGxxYp7uENoNq4y5M238hi1O+lInLFettjiKZlO6tHugH7
6Czqe0KRPBniCD59/lgtsv5F3xJ1WBEeog/nU604E0RYO+B2B45CZJaNey8LOT3yZtKwwq0dF3s7
/fryt7iw2FjMoBPkKYjxqqbWoyhwnuaG/vwy0sZOixxrALYdEysSlY+j9yAH6NceV4xEO+/lkVWM
dbIIYO4ge4qcK4kRVkpHIweFX4xTNRbRupRt6HT0Ha3Dilxr3op3Lgt+l3iyDZMuazZVXRtXrCQv
HEtHw58cGBCjZU3jfQFjwJ63ZYVOzuz+FKP5W1jmQrgARM9FyhSBnU75dzm9W6hWOYwCa/JmJui8
EQnEQQOC+t5BPPWXj3kuElfpbnF0oFd5cm+v/F+pEGkRjTP6yROn5WffF9TIB5c9UKX209LGlJcs
VvnLn/M8UqGHjTNLtdkrcZiTkHqysMGu4L9E9JM9IfwehwUmAW+0tZrvWVv6o1f8JX31ty/3oPF3
vIQYE4QH8JEAmFj+eAkNSdV3qB/WUWWUTRLalH2RnkyDKqzoKilD3jSEHHpP0Ioteo3+WKrWCBE1
wtu3RuPcNnozo3FelN/IYwPcTWQ1WO+AO6whMul5zRBV7rSHJZWa+XowHJpKlqxLmrdLkqXvX36B
h1T5dDZ8OyJraK9kHyffzqCYnWRJXEWe14r0LZjY9MPO2nq6n4vG+mGyREmgWq3p3swDgoNkMU63
nZZYr3ZlMgefVM/PFvI414K7tO7ntqMHCVa/rX2d4OiIjbEsc7vp6WqgsWvoUU721qV/q+eal2Gr
OJB10Z1gJNt5Qlxkj5Fi91E6/XBrQUL70gghHso8MKdNnOeYTEMzGkJytdCko8L/bCXYOKKXPqVf
cr9UrkH/Lo29/vM9PFcfVWHC6dshK8f2ipyVtr6T46J01hw/q6yOaL6LIceBZMyJa31Ewie9cgFf
WMo05iqZ04NexCkrX46rVWpNX0UaSE2czA/GFPgbNOjf+0tLQYgutytn4Tl6i/6Myq1AilQ/wGn4
0uhZl2LJKSPdwWYbEkt8t+jVHLLbk7vAjAWvfJI7FMmpq7StKZ46bxqvHB7n81YPofB8IDhME0+2
cAkxODe7uIzGQKUZRTA2d0Oz+rd0U0GrRbLMuNdjf/3j5S97afKEOrAuVamdYvnJUey6cZqsjl1G
PU1Ve1FX+iNBHhJN7IMQrnX/mKXC/4Iacrfxqk7uRSPW6OWHOL+NTJP8VmFLxFyEP8dHSYAmS6mn
hCSatOr3heVltwkCdTtvasSWpiOaG4HuBd4D/bS389y7Mv75dXQ8/slRRn+a7sUoL0VNNnxNeum/
dey1u3LZX37Tz2Z5EsBWHYFxE5t0Kllz9aaB4/hmtp18B+1MC3Hhru8TmlT2GlQ6KC7Q/zL411fW
+qWZUqfAjQiYkotArcJnuFPfgdWPpq5WmZW+7kYbOiJaBNdizLPjAqBa9Sgcvigh+/EoaZJPQw0V
NPJiW4ecV5qv23jxr+yYc3QL3hHME8qv3D7U1tSp9Wwy1hig4+s3BMyipGXTntJ3c7f0oYurxKve
yeS2GWZaJWNwCSmLlSB+zn9AQrN266y5j7J28ptkGfLQznvxyyHO8cOdhNmDm1YC1hJryq/WyCzk
8kaLvb+6a/72Fj4/mBkFN0zdouWDjueT75mmk9UMBq9A2nXxwbIa1DSbPNsJ+5pvz3kwxUgwbCF6
QdsmlTx+2XHdJjlyOWW0rIhw+q20NqkXpLs6a7/0nryW7V0b7uQ41EyutqytGA7pTryULTd02yS+
JZEXt6jUa1eunYvjgcOqnnVKEqf0g65PJnQfyjLSxzj5gBmcEWldCpG38Xrg9Sq+ghxeHg+FfUq7
qv1H/f2ztYuhqOsnC+PFctAeiinxkDazYQv43RKZ8TT++niIckPXt4gT0fY/OWKl7PR0WqiTwa9c
t1AL0p3vVF9XY+3uvZU+mZdP9DM6B0EovGIkHGBcwZ85mMw8m5+WVEgYVOiGAxnA7xV4xtc+rOB+
XyXySdOzZDOuhOJZ/iC05i6L/dArqxAlpj0kzYeKQio9pWKfuTIsqhph4yoq2zhMC/1axKFW7nFw
g60n0CG5EAWBsyqK0TW9NblWHsH0lTdzCZ81jp19On1ZFfHbX/oABVH/WpvexWEpI3L5EnGe9eh4
SWKkfeDmkaW3U2R5dCf79PFv9U68Slzp3iXeit115nZXzs0LdwBFTMqJsPVcpa11vPTGpFolxjp5
tEyDE2o1ht1dlfZXbpozfVJWgM3EsHRiR3lnZSPN07FyitM86nNYsAU1ur0nUygrCOzcTO2a3fXw
/L8OQ93sAmPQH/VxDm6dooVNbo/+Y4Ze5JWZXzgtSVQ4wRS8CtdC/f2zRdkFrYzLVeSRVzn6rUX3
dGjrmRFamJ1d2W8Xh+I4gfNB4kkR4ngoWrJ9oGpmn/d2FkldkMsnfXnb58Gnl7fahc/JoaVk95TS
Mzn98UhwXnGJQS08ajBaCiurodEi98WvvzrCPs5+YDHFKT45jzt9sZeyrkRUjqwcuI3BO9/ysw+I
WF3LxS5MCFIoMJgi3im73eMJVcjnZ33jMKGizz4MWhzcxHV3zWXvwgfiXUEaoKZJLUp1RT1fC4OG
KkZm9iJKy3HlgknbzbpY5i2m4vaVOvThMD85YdCf00lrDkzpg3bIs3VXdkY1DGOQUUgwpvdBk9rb
YMyryKnHNmzzsrtpdRyEV7mke7dx7Ver5spbiyLoveWn8Zs0Q1FlAfb8w/ISFFW12fnRLskYyrnF
L2ks862bUwOxCk3cu3nhIkgQj0/5asahgzrGtlva4grkcOkrwemF9QZ8DuxxssAH3c2bbmVOMwWb
0B1rd7M4KG2/vLjV4j1+c7iH4/SIzjFyLlCdjr8SDRddVox1FlUNQiKVU7u70fHpmbBFFbmuFu8b
0okrl9f50uA+UMRkeDQU95yTUMda0n4sizRDhQTzIpQknF1TgVJ43vj+5eldyAkUyAx188BRgN1+
PL9ZE6mOdVUaDW2lRdPg23vD6hURuMFGJDUz1HOa/smZgEOnKTC3btLK8OWHOP+SCAFD/SIKseCb
nYbRI1ldAwqTRS1Ay96pin7nzM41i8kzcVDuVhT9lKEl4QCZy8lUh0GD84H9Y1RwMnP7Iy2wa4WO
T9QazxScY+umWLr+oS4reZvGbfK0BPJLEtfOwzqN1mZhEd9by9pEL0//nDjFg/GZQR04bdihJ/eh
UZcrpHHYsmhBxLdaNs3bZk66G6fEPWORcn6U5tjvSry5wwJ3yJu1rlB+a7N1F3c0eL38OJcWn+LM
c2Vyop81DTvuPNlN5aZR0rnO53hB0X7kVEEClxafl4c6j0D46kyeogOhGjDp8eJzOi5lq3fySGd5
A/12NY22wPBLAvXclTb+fAkCHWAf18DDS+uetEVpM+rQm4hGjoc2hz6jN6rJIxPz5Z3yPd7gOG0D
uYzTTb/WD/aivYodnAOXGgFdP7Xady9P/sJ7VkxsWhO4OznBTrJxbxrQjzETzDFkU+0sCg43VrVg
7EzYcGWDXTjETC4axdOmcnWGlCKulLoLNigR0lzdnZa6/l05yn7Ds+W7zhnpOe2vyltc2NVIKsMX
o4aNRcQpJdFzZb2InEEX2qBoxMPalIrLP4jyLH4/kST/UUYsJwe0JRsfTwdbRKbtPa4z2jZ+L7Ql
FDVNnnpsELnrWnaLjOASDhnhtIyThn/IdUsJqbw1aqP++OtfFmVGKhtQsCB+nTxSaiWF68+riKBS
P+a+3aiOi3oDMm1fqRddesdcERyddMuiXHCyiu3c6NHpKkVkNQhzbtCI8jeePXTplTNB3aUntyBC
ZlSIlKg5jX8nMyLy0lajlsRd1mJsEUeg6zDrfgiTttdsKq6Mdmm5Uh6EIqXM2TmFjvdm35p6iiFw
HpEzxnssnwiQs0YizF02+9RLinAcCvvKRX9pO8KxwLDBVhNUyhbPwzFB/1YzzSiIlrLK9nXtYr0c
EMpao3WtGn/gq5y+ThIARGThkECeO7mJ9CAz0kmPWSCa8S5FkSVr+0c66R5ih76H1LsRTnPb5aCh
6HNZo/dWb5rNXHWPftaFMgFsn9pHO54/ePV48/LavXQZmbhOI09J3wkf/eRM9rwcafyE4LcA7Nzm
cD639A4YG8/IptAtc2c/ibZ+XB2zumWKyW6I1zHytMGFCZRcQw3+5nEORC36WZDVP/4smKr0Y96y
l8S41LsMF7R7PBC/FkOdv56kl9ywAetND+N2m7v9fLfYHvasdHJHKSJyV9bIOUxMFolvG6mrkkUJ
TtaIdLwZwSTOGkF16JZydbCRtd4ov2rzti4tWAFp4H6qzHS8Wdb6H8RJDA9MoLNqIJWdRLwYReLU
O/Jpggm/AMtobBqxkSx/eQVcnCTJAj4PnKZAEsdvPK4kAa+2MApFkm0KvvlR9xcjBBZ20HozdVSE
Rh3BMLt87CrbuvKOLx1pZOyKLUsHExKOx8PDXzXLcZhE5Cdru+tkR5GrSMorkcfF3a7s1RX8pcxe
jkfxrCFppolllcr2/5F2Ht1yGtHa/kOXtchhCjTdfYLCkWTJmrBk2SJnivTr78O5EzeH1XzyN9FE
lquBql07vKH1Em3CtqePE1/0jvP5/vvcfSDEV1iNvFPfJvMTmmMCwfvXw26fEXiFfy3y3wa7v7ZE
8aQHWrH2FjZfDb+6FDiYnMLBcpqHES1kOO1q9R/uG3TUSZuo9SGFbE/jpOVqbvJxdKEsfhTKqS9B
4L/ef2M7H4etRYKOexTtQnlzq9VoFeYl48gzPSukCut6du2sDIOsPhor7txrrMRzMJJw4NJtTpQx
4B+LlgU5imkjcCyhxSBnlX3Vqiz106yuDrbdzl6AM4MeD2Ud1d020y+MSa4ymSebIOr4UAesILPm
xL///vZX4eTTbaWaMLTbzU0lLAqZVOhciLZYaVrmKRq4Qf7DKkjaI/zNR3qT5VikWmO+vrvSnJtH
M3EGpsFdcdC62N0Lq0QuicArKun2Wbh/FhX/wPQsUgXqfF/M/hiV9cmw6uh0/4HWyLK5lddu+Ct8
gdWs9bX+q0kitUrYVLKRnBEYTM+1Y/8jNIRP7Db9ILe1eKg6Wz+ItXtfinsdINQKjmPD3y7Zxlo5
Fzb9OasvJH9C1vsUJ2Z80Cl5HY1sn2wt8ylgwNCTK98uMyBaOUo9xJF0Ju65DBoK5FetpBsvrVLH
7wWWycspUa2sDUDn9QZWIqYxPrR6gUtIi1PyoyXJOgrqk1YlPpdg9rWN1eZztjh/G+GynKSpN/5Q
mLHJrmz1iY7hTYtcjDIDQnCb2hr0B2HUsJATs+k/RfKIRFOsjMN4nmYzJSm3lBmhOAqvnxaAV7Q6
HDhgcqQ75QOxrFE+hmrroJQ3FMM3s00QHs/bAiGuxhiEhXc3qu5eqQzmOa/AgHphW6l/ypTVKbZZ
enEtlEFl0KjhFDcNxuRiclP5JZp+79tmRtYdDTKvm0SyuBWTrg+jDWQC8Keaf6/Rf1h/3zxdzGjh
pyIJPmReZxfmt7yW5ZceXy80Ufu+/Ro3SvfXsjDA9cICfJdnx3X3w8TngX+JV4uRG/pJk3MDpnZt
IFLiqIP5JzoQ2ktLvWKAthozHB0HVChQq7eyyZ0ts/rYFot5EYVS46SCdMUT70wsDy0yv1+azG6u
Mz3YD4UZtycxxxjdVYv63IyKCND3LS5OYiUIeibq5LhtrdBstMxm+ap1k03HP5TiIw3m9RbYbjf6
ckAI+MOGM3S73WR5lMfOYFfXTYlMCFhlYvc6hZHqdgm0EPdovaLqHwv7y+8f4VfDNUb5HOTt/VSu
nGGIr8k5MdM+kCLNfsF0dUKIZB7PDXXFXzn2sAdxY+8SgTWC+S+NxvWWv33cXKhDmNTgAzFDUx94
y8MV54HqXKXTT0Y38kHM2ImIdCINMBPcIezL9e//FabaUFgKhlnUfHVcYKVjrPLByd8LPJ2DB9tL
vlmK+QHtT4bp2zG6rS5tl1WUl6bdFp/DnGAv41XiI8FjeYneIEvDmPmkdWnsj2FkPrZq3Z2iBfxk
NMhHtI2d+HzzazbBUq4itHMirgI+IQ2yOPVQQ6j8uAeQ02RScc1T+df9/bT7rpGHoDEJuhjU/+27
7nsOu9VyG3Qid066Ede+qGcjWKxKO7i099qT0M5JrF71uyEY3K412qmYEP1Nz9YCQCtKJ5AmkV6h
/NnGnokk9glNG2SIaM55MM8Hl+GWdK2wWArUetS8PrecE+yvg5RlZ3ff/Kz1q/xruxFTI5u7g0x5
yfILOHs5iBDN8fpG705yR3/6/ivfKT/o0TKp0DFJoADZvgbcP81MydlpcCL8oe1r+qDldzWf5FPq
WMWp7/TmLLeZdFFrcXS4XvPkTewClcw4dOUgMkHe5E7gX6YytVQiiFziZTFVp8qxvTFrcJ8X/yyW
edLnJDCz9o9wTK+gH55Itzx2hy/19Z+TUn2z1PCam8V7Sx6Q+RCfVeHMByFgJ21gOMUoHWwpVI1t
GjnAKIpg9ifn0exyr01L55SJavz9BA9VAd4DVCkH+ZRN1pABpZfRr6ItP9ujK4RanTM7O/Ia3iH3
rNbpwJBXZ0GZZujtBpNzRMDrRAmDVgJ+PDZOcTKzHqnPZQqvKxTwyZHS+qUq8/Akt7FxUs1WPhdd
8uv+xnu70emjgSZly63c8G0uhlpT1MpM+ANrTmdfT8HxIFaLBnM8I7usts2BV+DBets6ewwFFjRh
Q4MrVqunzOiqSyNpKrpUTvWjaTTrqLPzNpjR/l1Rbsh+OHTsN1tblfIUJJDlBGmrXjNNIE616mul
bo+4s6fPc3vCaHwO6FiGaIZllhvrKNEL5NHf2004POBuuER+2YkGhO0R/uWNQxaffjVuo1uMnAky
BJv0O51atU8a20EFsZvdJpI98FQVqnyGX8WW4pEovzDlR5RfW+1SGBMYteAJdMamL+ipIdraPdZW
+Wluj6CRO5+Kbq7O3AgEC/3B9e//FQOtusGBh3gUWH38NC6aNSMCLn/MQmf6YhtRfvCl3oRAshfa
EgpKU3TgqOdvl4v6Jo3jZknOelSOXijJNg4O6fBs66XmTWnEyDbsTkmm/DnVS39wD725ZdfF4YCs
7jRoQWzHqstUaGKIu+QMHRr1RC36YI7lH0qWIS0p6l+GPny4f+52F3ztuJLU0OPb9BTwObObsR4I
ZkMdnvOs7D+ZqFL6zizbJ70xTFfY/REP900EBUsM7oVIz0tej8TtKy4lyFDoUSdnWZjcmmPueGU4
H+3pN/tmXYV7jHiigXbZ7hvcACxHini0JlLqK7J0GbYIq5ZwN4vTCIz6dyP2uh6tBTpnNApfHY//
vU+bIWonYZGJpgXaC8USDQGimkeQvzfp/WaVTRxBeMpSchRkzqNhvcNbpT7TbLCfQ7MEYj8KyxvU
2vgQdeNRb3rndRKdV84QQj1Ei82FNJl6N6jJzJy0KsVZWjIr6JcpOZnyPD1nxiGr7O3VRMa3cpQ4
jOs4dHsWpAiPqhRt/XNYq+rFFLn2Ukdo+9QRO7Wzk/razyI/zwOYdCWyKj9MkFtMnVT6fP+MvNGo
Xr3lmL+Q/AASR8BkU2NgGoA9lA0hCmOsxAUdk3qqhGEiYCJXJbK7tGmvOKEHaaR5M/0Sf8ZNxbMI
Zq6DYitJcnsCmqQj4CmfUCr1cRWLT3NiXzPkUN1Jlj+OXfqhL5z3GsAnTNCs1qWf8EhDxDx1fX+k
t7RzAm+eaFMk1lPaSHEZxeR588/S0KJ3Cdif6/33trdjmHiuswwGzAS022PeiHoILTS8z12H+sdo
lKj2mfIX0DCDj5jJEanpbcG0fibc/mD9UACTOd2uN1mFlC743p3jofkbczzVT2dd+5DB1vWL0Hgx
tDk7AVWJnwjAPa2lMA9m05IeB+33eQzrb1kBUwxgCXHb01Jqdl9Bko7OTq2lJ0kbI1RfusXDbI2C
ODf1wM6Xo5JxJzasPVvo2itmBmDK7QugaIkKPEPic9L1H8soVT87kSg+KcwoPyux3niloJ3n5rUV
HnzqV6TxTeZOFAc0Y4MJImNlKHq7NOFiUeYkic+jVT1GyhIjXheiYDfmzNEsWiN9hjhuPn2bLEGA
DD/mlnXVzOYnFe7fjRF62YhvYl4Mv8w4Y6SUQ+6Whh/0qS8RVCu/a8UzoG1cc5vmh2VU3UkUeK5E
teTd37Q7J2PlAXEz8SgIemwqLiEq05gd3iEkrj5wrN4KkDk3DpqCu6tQQPCdGOrCANy8LtmmsIzC
CHUcbCDZ0bjxDbN9cCPtXO5g8HERgOBMkr9NckWWZVI2Ih7DNB7t3SKW/TjLlWth8mj9Uqbu2lM5
2Aq7jwZSHM0q0Pm4098+WiYnhTNYGgrVuvOz6RXlZERJcbr/ld5Wiut+w58AAWGaPyQut6tUbain
NiNPSPJp/V5vTMXtlEXGSC0WQRnh70NBj/Cq5EhfpBp7zQYX4BOQseQTmJjRG4dJp5OnG++HBTdw
5jcKOWxrLY9pXebulOFE4kr5oQrW7tuxSQ7oOMPx3WaXaZokYS/JfBLh4D+gog5jDvGv+29nfxGG
GCTkRN5tCxBHsbC1GxaRza4/a2lhnMy2rP3fX4UsGYz3Cv3ga99+As3qs5EpBB96geRbzlbriTUr
uL/KW5oHX3od1TPzheL4hqFUiMzRQ6snkkZy+kczLvo1l2mbmwvGUQl1uq9Ydo32E2DKpZ4+IoFh
nRoNBFcG7PYyTvOAijPKU1lZNge1wl6OAn4J64rV+Q3A4OYdqFFtFhHs3YC7RPwAzaK5EVQTTy6W
5kE2MPlBezxeEc06Vl855CZhBmlad0dvaV1oE39XF1uSE+a2oIw2YWtZqqQUWS8FMzpr76Nkemoi
yb7gV6UHRqoV70tMkvCGCn/R1Cx+hfoqnLwM08caUfWP9z/ZzvZDxZ/MHirFWkpuUtTI6ca2Q205
qHNUvNEmUtw4BMz/u6usgy+ybRAj0Hu3ndiuUoBzL4jmmLmKIW2fttc4z44UFN6GUFYxV6eC1bla
2zZhdXk2s1JZwmC1qvTbep4vSTjgJKYm00UtlNGTS3U6OFnEgjefk2W5fLhT6TQzjL89W10ya60x
0bnPBTo8ifJUa0X9cxlpFJ9kPRvPNXBIx62dqtU8UXT5ixEio++2DDkVd5QXLuHakl8A+swfwalI
XMLyezN1nE/RoGffpwokzskB25ectUUtPsexpv60mRsonl4nle6pkzZ/F+hGT36j27OEMWFf6Nep
nSRMC5lE5dAkMkioubakn9N2xtxKZ3CEk0ERh1juaWCW/E5JHfxpjSoKcRgwcOWyJbVNL6mZR8/D
3CdPbSHCP6dRin1zcuofSSTm3M1SqFOuCkTv4yBq/YsyTsWvslfLv9I6ahJ3iWQ8acRsDGxnJ6Eu
kJK/Mr133iVow5h+V8osFdLqnNjlJnbAkjXWgAxMyLbLkMU/U7vhBFR4A/+QRkcp3EWakq+RWok/
zGWGdWsL6u5qqRe31dgD5zRWy/Og9mL0auB0PyddEe/NpHQAfhlme5khzn4sQIEbbqGo0pPS6kl4
0uJRv8To7huuKsn591iyx69lrXcfc11Z3CaUu4828wQvNoqnTBQSWlS2kEu3WWoaLuUYfjaHxngk
ulifc/pVH2ECh6eCdlHnt6UzP1aM85xLL+Hs6GYoSUl+a3e1/FdtZb3t6qOTYDBQOJPhFUDpR/yI
5+i7Ui4DPngKEqTpEGcowhq1pHv/k/cpYi2NysQosTBMs2rd+ShlZvlukEvjCyJ+JcYDOFt8mBqn
f4lgfkUunjoANZVCsmkKyVn0xc5N6eOYFMUf90/8mxYampcrPZahCH2gN0jlqHUsXAvSMIi6uvLC
uCw8USnq2erML7+/Epo/JE1MWukfbBJpsolGbaOCrigCDY91F//qRda8k50uOUg3954JZScVpyeG
7HSxbg96lUYRxhMxK1EOBE1UtI9LHRpeJ6Rv95/pNdu7vSIoRuiwwqmAnQXi93apzK5tW2JTBnXU
IfujLcVnyWJqSTzQLlwesx/rHVNLQI1+jGveSk04CqevWu1vfwQ/ADYJdaG6+RFjrU1EndAJishc
gnzCyMKYnCnAMe2LOotH6Jita4b26Blh96NErdsthFM9tlL/T+R8T6Xxse/DPxPbfDRjzfwl6iW6
dJibH9zsO9+F5hFQKKpXWkhbW6qpsTAUrdhrvdQN5za2/8Y/VpzAwoa/naTzWcwVTAMInVR2ky/b
uFxm+FGGQWiYlT8UBmMlYVl+XU4yfPNcm1ydqfbv7zua7Kv60arPRNV8uxmiMBkRB13b0VYkfxt6
ZcbwOB0v/Lfmf3iVECroGXFwaVpsDpOl9LoTlyzlZLHsigRFZ9APDfJ7/XLwVLt7HGOCdX8D54cU
e/tYjpGJEcUAJxjakZF/BRDghBJpd+oW1TnlqjFcRy7ck2Qog9/YdXltyB4Oru/13W33OLIj1HVo
WnCyN+/WREliXl3VEJvH+Etx1MIf4skOkoW5JTKi7edmoiLJjfLoq+6uvOK916JvFb29fXxDLuJU
ymmV91BIT2XZNjj4NPaDNKBEmSVj9AX/0RZ7aUM9+Mhvc75XF0XEiJnfQKTdrGxHiDa0ESQ/AbL2
NKMZw0zDOVIv2juVykoYgO/MbjI3b3ZsMoHxz+QEpRQmfpeaIQRC6QkMlHUweN19HioPcBSwBDgk
t29SJ/FBklx1Aj0xm3dMpyp2bnKEQFrfypudQnMIABd5CrDf21UM5uYOSQarlMjfDK3WBRpueM9y
nbbPJd3Wg1izk1bSHGNfgM+gH/AqZf6vUcqAtslUE28DqYyb97jI2G5U97gLVENBlBlUXJC1wtU6
LX5ftuPRfHdvexJNqQ0YajLd2Fx2Y62EAGhYvpty+WdnhumjZhVJAPum+Dg7egt/sdV9yTI/37/7
DhbehgUEdMmpGhZGAkoOVD3Kv6rYZ7lCRXUiTqvYb7Q4/ysrwgPI5k75AEpkVU0ExUEhvinLeuzG
WhAqfGDmZsgTtJVva3l+kfum9eY+rj4hXfTz/sO+3qHbXbUqMKzqgeA4t+MVYRppiHyME0xG/tds
msVpsvghbpFrofCGUlcDK43KhxZ1UzeSuiIIe4PwPCPrj/rKzKzE+mpIbfOhw7D0nboouCixOwLc
DsxLozujNwxNETBBVa85vTTQZahQAj8r+aea+NmWRfRy/6F2d+7KWwYmRiNrK67U9Xo1tz0vkjkO
5k0FSk5XTZqzq5CNwV/CufVUEWaPUqPmXkFZc72/vr5ew5uXSjOXr8GIlPHcFiASt4tFccXN0ldt
/yzLSf6cTLZ4bi0du22trJ75IcWT3VuO2+G+6DZxM36QKNv8Uslk38ys/IrLsX0hnSwfBxkkWL/Y
46MqLbI7ouQTInB2QbwHYcClMJ+TXIlOMOblL4aNNVlXdzgDIxCHPVIX+7IK4mBicc9cVOURebrK
KxSN0fGULF4mTkJjSKKjHsRMHRe3BoaO2hqeLKi0Dl7NzptBiAMRqHXwBX3jNojJIsf2uWUDGZi7
P2N84pzkJNYOQtfOEV7x20yfEAJeGZO3q8SFkYSq3ZA4oit+iooJMbhaSf2oxe0imbPcV4u+CHBA
sIP7z7eXs664BPQiidJrSX67dJUowzgY3KrgCItrHWvN8Aj3VRWebU5yiG5kPX/PjVS51hG7X42x
FnTzyTrBMsH2NxmF/meZtOJTX6PN7qHtIj/ZclyViO92Hcq0iZJc48Uaf5sxsWLeGT4gV86Ghd55
+8OzObMRXl/fWaloFynKe89Ssahp46byF1UXPvalIPxp7gWSI44gYzu3NdUGqAf4EmsHbxP8IiXH
8bCtSMYK8LWzirV4j8f8BW+dg/i+uiS8OZ2UNKuWqYKc+Dbk5bOciWUx7WC2RPd50Wfl2zyVM8Xp
PGW+0Jp+NUyL2r9gNKrfoHmMrdsJ54fU0jRwmyGZ38+wEH+GIJBaX5+m55T+aeHGRpL+qeKCDaca
LcCvE3avzyZw29ylwK4f+zpBZ2YOQ/Vbht3jEfNrvf+3QYdrmvYWUXTtdN1+wKSzLWTD+IBKMkRB
YqM5FsmRfHC03oLf2CcUH7w6CFikjpuzNSVFUuDXR4bajmMSKF1ity4o0gnlVVLNHEP1JLmoYxl+
L4ss+tQ5xvIwhnmSXxIpT5jbAFOkkKtWE/h+cpJP90/gznRppQggcABKG5z2lvpTOZaUhlbuBGOP
K5PkfJ/SdpVRK05lZFzqKnscqvydgwkgmh0vxSj/hVHgcz0XD1FbfxTNeBrrxDPk8tNAR7/uNS+z
poukrGa8NaaX0JAjToPQuEqE07oqAhwHL3knE6BbueIdYLnRSNxEySQ3RQaa3g6o8gBtCoA1RS10
r9ONJ8Xpe99aQY7339vOpcma/+firBG/tt9VoPQdl7Md9M6PPC+WRxRUi2tZAwG2BwR/Wzkz3bhp
s5MWAd6+v/jOOBYtr5UaynyAqLuFA+ehgqUfiJ4gZfTrYmz6qITdWUrbz3JkM0pXykAS+afSUV5i
U/qlw2NQk+5I0XX3vVtMiSiLQGBtAS4Ker5R1vR2sETOO2WM11b9wtVZJtHJCZseP/Z/7j/43qEF
ek0V9Jr4bTfrKPIcRh1fulZGzXcK2/KqmJN7f5W3AowcWgIDSvUwGWnqbKIr/nZoRQhuO5w5v8MP
tIMS/1VXAx3sqxkusHXG3LtmdnKdsrK9gG8VnqPExhc7nODKJZZ+NpWoOePVzIwWP9ULU+v4aUYO
7hERMi3Iazq1kxnn79C+/v3Z5Prz/w/+Y6+9j9vQ1i2aVHa1ZgfNoGaPTPPUAHZfh/ua2p6dJZWe
I0maDg7h7qchLYZciTYN2crtorS+F/igix3QkElpXDamq1XNkf323rGjP4n9Nu0cukiba9dc2rrV
wtEOcsWuAogXJt3Q0QmapUq/GEbSPSVL4jwW5WB/avMmP8hX1lO9vTSQkgA3Awd6NYW5fUgA/o2T
SyzfZusoPTfRVxjwfmFO4MQPUCd+3d+Juy91BXNh88f9YW1eqlQnAKoG+ht2rGOLG1r6pYe/7/9/
rbItAAxQiBP9cDvA/qp7El0JD9mR+oN3t/ssyCEo9PwAXm9ZSPRlZlooHbtSEVz0QrH8yEYR4j88
CwgVxFNIZsFU3X6h3Mi0QhcD2zCJI2Kv+alEVe0g/u7tQipOeFvQmxjQbhZR7bJHhJTAN8Wl+j63
l+Td4pCCSbOdXrTcQoBg6qCTN5V6cgCvHTzjXr5O0slwlAkWE9jN+QZ6ENdDk/MmMUi8GKlQSMCI
hzDHxktKJXnqNWF4k2zNB9nCXsQnTyD4ypw+5gW3bzdT1cZkakz8XaL4Q4tutN+Y2TelbT/Zwn6J
reUI+bd34v694ubA67kNikMmAiNR6jM3+InZ8HKB8OIt4yIdbNG3yloreX0FOqGWaQD22XzYphWJ
yAT3Sz5K5beirabGrREAPjUdhPCYO/dp6RB1LGfpj9jsnYfVVNefNDvzhC3+bhQrPvjWO6cGXBwx
h8O/WlRsvnXrSLaQALsEEYpKl7LUh4f/hzR157verLJ57mWI2yha48w8oUGFWq8eoLNlMjrrOqwK
5wRduaPCYvfJCGxYkdItYx50u5eMSholZ406WrWMJI3L7JlrSX8/HuwADMFrreZhdMiZEG4pBaGl
ZZWuC4sbI7YQeErbJcOcUSCRjkL799500m+6lk2ViyOTvLiJbEiZR20yGQ9GOiy2i+9PHWHRU4a/
xEAH2nWkarB9oHYWGnby2H/oGlP9U69JD1ytxQP5QSxzQ/+H7vzqVOYUkacJ/nSlrFlniZZTvJBV
RC+ak3ff7z/wXsVBUYqdCPhquNlbXwgTaWelAuVID0kdPhrCiUlNisafYiU+dZFi/9Gm/RxYYV97
cCuzR2TB9B9MGIf3ihHmD3EmSd4iAFPc/2E7QROk6Qr15FetFrS33xvVSR27LXQv4sVsXYJk5w19
SBlBm8krsoLxmCbht2loX225Hb7cX/2tNAVq8KBIEPsARGpgaHa7fEHxujCuCAPqqaH1nDQan+PQ
wEYycWCalZOiOH6Gu+SL0qyKDHqjVx+SjFoiRgQudZOhY2BtlxS1vsQs+JQ2Ux4HmCHn6+EnnLiZ
nesHP3sn1MOhpXpcyX9g59ZD9K+usjWphpSOa5/JUcfnWYjioZEa8YeTxwgXDCgxWLS7ArkLzQMW
x87xZODANBimNeWxvFk5kxXaZQJyOl0j8beSTsJbT8MBC3pnlVdg42vrj6HwJvA4aZ4O5mJbgTIj
F+Y6dq11rqHXxUF2+jbAMQAGPrkysGSy0801IudWq1XdYAVh5+S+LGXxS5y2qWfok3WeqHDcwgmz
l/t7bmfRdZwCZoialHx8syjbsa4zBbMLPVS7xl1sZ/5QOcrX0FTbp6peyp+tNZkHF8YrOOc2R2Xe
wWeD8wO7HATf7ZYpS22qAYiAghVkY34oZxjphXavWe5i0TB719VD/VluxyTy6s6oPidhp/Uk66HQ
gqIwuz/7WO0NyLal9tjHnT3TA46jzq8jc7RP8ZCatbfMnVV4nWYUMuiVUHkJa2hjbt4lU+o5eZWq
T3Y7Nw0iNyKN3Fi0cud3YtJ+CE4bBu5FCQlDbsPqb6fMxh8WTe9viVX1kJkRsKzcVk/bwe+Xbrm2
sHWaIO0Waq5SHu3c0zPEGlxFkhYurFx+oashyy5y8r39YJdhVlxCo2ocL6Gd9TQkfS78yJQKuPWS
seBaq2N2DyRmGTyjiarcBwlZA4otJjPzqV7zj1NmieQ0z8nXzJC6+iSH4ZR7FoyVb3M46B8nO2lq
lzHylD+iVjbZfln5ozV0SpDTLSh801lMNFiHYnrm16dPQ1u0upfNZQYcV8ga0ESRlgf7bSd9oVcM
z5LMDGMukC+3nx6jj4SmY2wF6C9HD7TUu5fZoOdiR4qGMifqhY1Sh5jZAiKaJtN5h4JHHVQmE+rO
BpqgW/Xvl4Uq6gZ0Skj46Vlsy8JY2GFkd5oZ5E6YX7SsEWc8UZvT/ZP2NktkFbis6LoB1KNkv33w
OtfjBB8vM8D9Lb+05M4+Yh4+jiQTpWh1JEF6tNwmanWa0/UEFDOA1mV6nVy3J2cAki1bIvTVZPj9
Ao2uPCU941IcFBi+3z5ekkuttEizGUxa3Z6nngF7XkvjQeR4e9ewylqbQRtCu2lLUG07U8MVoDMD
M1QzXwu76eOgRRqYSon1cPB+soCTeEsyHTH41t+/CVlIhtBsIUgjW7LFaeRR7RT5XJsBkHbJm/MO
WTU9b65JZg2/Kx5O88ihaoI+wJAUzOvmVabGYhnZaATG4rRXwkt4HSxVTtz7G3LniVYNHpwWgGas
egG3y9AZKqIyqYwgj6XoMUtS9TKAEQuqxqoOLuqdpaDKYoJMKboKLW/ivS5iVBHKGO52IlVosS2N
F42d49fVctTw211qVUp7HQYwe7h9qriLk64dHT0ojaQKpBEp1WhUx7NCUDzYjDt3JwZiTFi5Pul0
bjUtGZW2fbzoeoBvMuTZLEREMI6Md/KSZF8VjL+R/APld/+r7YyjeI2cAh2a9GrJuYEmyAo1AH7G
Gnqo9D+aEa20qeYOzS39YcizFj3FQX8ZI/Vn6mjJp0wDF4qxSBJMi+MgzGUoDwuiF76Z630Q2Vke
LGiKMBTKIqQ2wy/3f+7OO3pthVIbgkqmRXT7Oai+Q2qahQFTodsEO2JD4OnADC9tEcaX+4vtxDwH
2WCUJfkY4KHXH/OvTJQprGOjwKQH+Ghrj2SdxlmapQHhPDw0ZqkYf5vGgXyRyTSYRotpkrbdrjfm
9cgRBmIdLuBwWwUqcWEXycFT7ezoV/YZ9QCfHbz97SpWOqRNnSesYs76i+nk8ynKlx7FeML5/Rf4
NtUlEKzseyaGGvCwTQGCn09eaqlF73dulfeh00UoGyRHVdYOe4NOPFEc2URQCpjK3D5RU1iTgfSn
GqDfKD1Ijh2+dFlUM4pEuiRzE12qTnZTT1fsuKZ/iqqdg3LSp2uLBsR7C+Lso2My/zaSplpQh8lz
ryGHxVkjiV1hxUvnLYpkfjDyeA5+9wXRcVkJXcy6Kdm3tU6vNVVv1raKpAqjlLwOf9p2G/2XRRgh
QCDj7XBubl+P0iyFQIxXDfC3HsA/Vt13M2rKz/cf5e1hQd9NY3xAAs50ZkvP04soS1EYYICwKCFt
YhF7S99TIQLMQW04ObIJ3KlubxdUbx9LGslY08m0ArWW+oc5b6sgm+Pin7HKkof4KYa8qYjBY6Jt
oeYiKMKTKQ7QLxr/LLBNIrW1nJfURHrEBssckAbYl64u1Ov99/L2uPEzGTeuQwJgO9vehJYsDYhM
y8JuKmu8RpAI1qMsXNAe2sGH3uGPsBZ0DXr1EHVQN7x9JVjfOAD0sKJOIiXz4BK2vlJViic16RSE
Zc08BBnoq1xXnY+k0OwPmS55ZtmUBzHm7cHnhyCNvzbxqeXfbAaH4hwKjxVgbzVcxhCNcm12jhql
O/hMluE5QdbBgALLc/u8UbnkXQhmgdlSRO0C++wShbFwG7uhsDZqFF5mdfRy3Kwea+Dt15Eu+sH3
3XtUclT6lFBgV8e/299QpTEVL0CPII4sHSPCuPI0Wei/HUlJ9KmpV8wKpYW8Sa7k2laq1VgoSPrR
8sN5nC9paZWn+3t1/b/cJqWsAisblaBVxWO7f2TRTtCi1JWjaIHwtJXpoizWP2Ns0W9RFShsY1Y8
qOQAB6nP3iF5lctGpYWaZtveR6O0D/NG5yUutfXYd0Z46sIc22ylPFpqL06B+yL1pjsK9mqzZ9Dm
16R65nuNYir9IWVuqShJisNwz6Vu6L9fyLyWaAwCgUeTfW++nIJicidNoxWY6lxdVZHkbj7E9kHq
sPtUxPfVop4AvE0dBmXGdFyaaCqVlu0xMKvpwCTlJSnGL9rU5B/ub5RXqMibnbKOW8nBSB+3ZXfG
FFIOY9sM5r4qkRMXjmcZyeTHWAd4UaTVbgcd54LOqHkZSQ8CmC7on49t/D7RR/vSCETYJdgjFCW4
hdQGbFV9aCVv6ArFRTJ8eBY4mjzFgkp27jFsUEKzfrLNYfTFsgJNx2i+WhQ0HpA0uXIdpdEvdRvi
9YuBgdaNk2tWtssqtllNGAulxlmdtfSxmhBR+J9aafsoaVs0GwsIm7W0dA9ITgmIO6P99f7L2vs2
K9cfOQygsm+EzLRGaPW80IiT2lwN8jwLA1oWYG8gizCg1pQDsPHeKV6xxkDFGZdpW/B0rTRxbiS0
/ztHbdy2L7Q/jN5Q3jdhqnmNppqYtSIL6AAcOzjGO7GQaQPSaQ4VICCNTSycosrROyshSg1G8yQm
tKuVvOsu99/nTrDAU5cbzmIaCYJyk+6BCJ4yE/Z2MOQ9Rnq5UV8SrXqajKk7OFVvqw2amP9aaZNi
FIWGlHQecaqiyPA0tRxxGgCQLi0gkywJS9VWltr/8hLhiZASrjnbVkhfgrvSNx2+lo5RTufSqSXG
RekRdvsVcr45wdwjq34pwlNUHZtcIWFKFQPf5u4EeHqqwDN7oSMo3PI5DNRIi66LNsgXmzYy3IJk
elABycLDq/NLMSHTTKnX+4rc61c51RDyKYbc76Xk77of1WcQFwqMDKO6KL1SP/TZ8OeSw3hzFFBX
Q1iI9xPCFE9SH5perwAajNKwhH61xOf7e2WH70tNYPwve+fRZLeRrum/otB6oAtvbtzuiAGOK8Oi
r5K4QZASBZ/w9tfPkyX1dB2ccwvDWc1iFt0hRrGYQCLNZ15D8wMJMAIeZ/UJu0F4SVcUzsGI4lk/
aEalVEGkGO63vKIJ6SelatPRyiK0NZJxflsVi9n4oVW3d+5oVu2uRtj/ZM8lCDF0lOpfs06dtmp5
11Y0TSLa1LIRSwviPIaI6ziqzIoiZtb0yCGpigjGctRvO8XaAnFeHYrTiNoTKEBOpNVQSpNElpY7
BMJZvas9/SN00vTUluBkNqb+2mkglXj/NZT8+Yv0uSzyPnNi2z4otuW88Zy4OrRhmd2bkP8OkxdW
X5Qy/zN1p863hzq+TVzi0F40jl/nanPXC/v3HKbJRrx2JVuE6Ct7+cSLGsSP1WNRqGduB2bAjG1/
tOJDha/t4jlfNG95GyugLlWN3MWE0Rin74x+Og16/GaUcPY+S97NlXJja+KxtLpgNtSH1lGCcWm2
5EeeC0vr/Un8DOeeK13aKp/PHlUOZ2lz6ruuooR0avtxvvOsaNh3SUcdHmOeQ6G31SnCAsKvlnI8
4e5V7wjs8v08GeNeQUh9nxVzelLy3Hzw+nS5t0cbeD4X8D61F+3pf0AW0QDqW5iTV9gYo2E87sEh
mT58ri3I4hUEn2RYE1vKmgqvtFrl81LPkZOZ9kEqv/0+V23po/gz7FLVFDd0G7pAMQb9qOjF8i72
BGhKLyF7LwoLR3uC0v+L5UmZja4RFxUeKat1gAfpNKepZx9iictpmwLFIz0yj1ZoFn6aL0irukoC
zxXVPDW3vzeDGKDC55lPaIpiY6P2hwZi7cbxL7/rxXenGgAED1oN2PTz7+4pIJJyrvdDG4f3BE3i
o51F9cduQDa2UtXvduJUpwIS8sFY0E18fVKubVnSDFqTKIch9LEaXB+HLLXT0D6Q68w7LYHmQZjk
bSQzVwIiKvuAuOW0I1C2ChN6LRxbqrc0CUtsUq2wH+/FnH82oZLs0877cRQW5D3UH4GN0gXFZep8
RiWbpE8axz70cejsw8lIdrWOZvHrU3elE8Uw6OSYVNWAFT8v/xfHXdHGhqaMdEhElvU+Kkh5QM34
adFrbzfz31/GGRGQprFujahE4dd94yp02vvp8fUHuZxdfNsQP6QXCn8OVZPz1230VrOjfNQP05z/
RralB5YCPTvCph04neg21uvlhcJwYMmfjSAvtWdqa8B+zRb6wVwUpfdBj/X+kBfxnW6X5g93Ms7G
eq4HvJhiEqiGHmxGJStUp3uRZ3+GVblVTrw6f1iwUO8lwKQ9cz5/eRlmVmMDIJ1nGLRu76l7Y67K
vdN0JFXOvJXaX5tAsECgV4CSgntchbPYks4S16wdJqfq/BIFvbcEfmLfWtq0f31pXBsK0BP6n9Tn
4JPKn7+YP6EWaFwgzQW0Qqj7PgHSo3YuHlROmG0MdW0WbfladJ0c2rOrWUTsFno7zgLkO6b51iir
6rYJ62ofAWG8CytRbyxDuarPj018DMjqwaVDHUV99PzVOK7nLE5KXm1RqWmN1KX2Cc6X5IRdsQ/V
utgpcCZ3U+5t7YDLQ5OhdYrc8IRpFK0BHVOvJ3ob5doBs+/mWOJ25gvYmRsTen0UjhYol+gBrusW
C6b3teYmGo6mmhl0PSUS1BiKjWm8tkJo4pG8IYREOCo/64sVUvVNBZiAzyb11yGizQsehtUc1Gbd
bLzQtRWCWwP1O1Id0DardV+YiIuVTa0d1LTN/TSa7F0T9/ouojbgd1CcN5K5K/EHMGYY+PDwpRnJ
utheeyltfxGqh2RM3KBolOxecdExMtXI8jM08PcFqyj2DYSvQTOE+kmt1eUGJEYdNMLZgtxfTjWP
Q2EYYRuCfnA651Mt1FIbeFgc2VoXJpVaJ4eRC+wAVuLT69v+cqbPR5JP8uKjhi0pLKwJ9UDKZu/n
0u0Bd2Y4asVqsYeO9vX14S5XqgVsC7VFNGyIy9YuXi06D0UheDGpQHL06nDc55qoN7iwV6ZPs7h5
KBiS4VHIO38ptxUAXkpvQf6uFTeJlUcHAVb3hsxzq0d65YXAyCIZRVQmT5fVjdqCeO300loOi4Ue
NArKfQAmJ93Il658JUahUebS+5Vx0eqFQtXqHVtfDlYb1xTl8zdhFj5oQ2uzOOYtzNTlO1F1AzkC
4wPtAK6689GqPmTKjEk/9LpRHxBsyREHapXPry+FZxTK+bFMORIK/zOO17oQQvdEXUQkc+qh79vQ
CEZ1Cr8sQreMXT2i4uQPShtmuzEPF+JZPLnvUvDU1SFqyri/5a+M0X6wosx8O+VN9YGWSfRUtEqG
YhJnxQ6Ma/Q+TWcx3oRiqR6xkbAVTP68ZH6ves2fgFmrzxhOpZofVv3yVLmGqPCPNq03Vq3k3S4a
1EXxjXTM87exO5I/FVpaa6CYFJZT1oDvnpzys5qPWo8LnSziTbLHsnt9mq58DPJkDVF6wC5smFWR
QsVKWxj2oB6mtuiOzZSoJKdx/Nvro1yByUo8DSp6UoQGV5TVMDHxPNw8tOjDSaHXm4zxgxBLgwoi
MhfpvVXNSurXbeG1aNRT3/VhlzhzkKa6dYzK0PyQ2Gr1qVuyEPYnsKqNDXB5hQPmIARCK4qo60IJ
fVSzRJ9ENh+MyRZ3kgu7M8a4eGg6BUwEbBMY4614iwXHlgru5fwzMi1+qm6E7va6eo5xI51Ej+5u
g7PFSQfUujNcMWy835VRyNtwKwVvBE9jbUBAmGcqY8oG7/p0RF52QRLfnOwNeOnlMcIyIh6hx4F0
JijA842d4Tuuz1SxDlaiiVsDX+oejCI8xWnOxJ9NHDsbi/cKdUxicKQIIeAflq987xfXS503xlDP
Ok11sycxjoSVPZW0opvbXNGX2m+VvL5vJzUSd0rWwFOOjREfj0idS8VPDcW1991idl+rKh7uydPj
8GiGc/3Zo8oaB02lQC+r4N2hjFV7iu/pDc3kLoTDuRtqLd2qkF37TLSwidCAzyKssp7AGua80WBu
Ui91vyvquTx4Bpy21zfj1iir6Eezaset1W45RGWX3NmgwYLELtyNJXd5SfJp+DgW4AIATOsYa3Sz
UUFOjCWXidovm8TwzUwsQcSJs5H/XnshLnsL1VbQGKBMz1eBAm/QjJaEddd44xuzVnDl1bytouLV
USTKDDyjpIispi0CC+okszsfyD0o0FnFuFOMcCuiv7aHaIMSZEs0g7XOkxq1KaA3mjMpoBE/LtbQ
HcG25ccSRaCg8FCfe30xXN1CKHvQI0K2mZbG6u4fFztvevp3hwKg9F3e6UMZaMnyFBkhst8sE3+q
KhFMiiV+DdlVb3Gwro4O+Dq/7W39FKZj9KHolgqfI8DLyqCiAZeU4GBGvT6ZTa3SIk//MDs1/sxO
Fj985sjdwvFJMEGre32x2G3l9GptTofG1MZDCpPirtdz41NoTTruor29EWFeafzL9g/5HvELX2kN
fgUQkLexnC9dqcP9HOv6UxK34e2kq5/tyUgPKJZAsEH48ESEX6CGW22Jul0BWwC3Q6mUBgqdXW7v
8wVfz2Fqq1M3AnAU1a/AfHKIU7TH3pVV1PypKNRAaCqPhdgb9Ti/F5rTOBhdOV+FORZbehaXG51U
Sgq/EUKAPV6Hc1OeWANQNakZTtPNaJz+3kJ1blfMub5xplxuQeAlVBAkAZry0rpe4aQxPkI5Qw3D
GH3BtqfftcA9NsL7a9NLsZgghe4NzcT1bYk1kmcPdj4eqCd/QtYnDPKBdua8ICEz5fdLZ91OzmgG
ij7cWF36jex+Czh1JWMkMyOHkVkMc7pGG+qz5Qz5HI+HMUNQydJKE1s8PXqbm0btU0orqbl7xmES
fRF049zehilmDmUSdUGRDObGKXFl4lGFRd+J3jryBWvUa1ZRaRgUazgUiW18qODm7Ma+jDbIVFdW
Eux64kOucnqAz3Py4jbXahc4fcsoaN/UKPFH7cduAbnvq4rRbrzRc5PxPD2QAAKqlPSiwBGsZVgW
RDCI67WOhuOEI5BdxQEAFxeXkNFdpt1UmsriWwo0t2M95Ph6azl+6YE1KPDt23A0u50H5+uOvlL4
1WqbpMBTOO/ym8oOjeLkeB01tLSrDcCrSbu3Wgdhf6Oukq8gAQfvGCUWA8TYPix+a1RahkSHi9xK
Cbhe+BT7heaDMa3qwGzL8GR09LURL9L1B9j6y33itM4H1ZxwTVbrTrS70JnVyEdfOBYB+vD9XtOR
Ggy00PImPy3VIfabQW/v57TKgxQVmiLQcWaPd0LwQDtbyQps9UqM305zMdP/whRI37vY9ZQAgqHV
BWGKfYjfxo057XLX6od7wyta2hFGjNRhDNhsDKR28usX1AVKmPgOGjPwBSnBy2Enb8wXq0KthGIi
iwYnBbjVXuci/C0OB2SASC4fICBjYdDF7vs8tPIvrpJFN2Y5Om9Mmq0+8tS0oBLkuysQHndN4eiz
n2aq99hwJp5Aoab3tAnTH4xH5BN7oOEkth+WxBqO3lSVAlW9rw+jKZwgXhaH+HFcNsK4izYdw0hh
Bnq3vCpZhHM+MeOI1AELrD5oo6rjNpl2aPSpepz4CEoKpKU0J8fFb0y6eEciW85Bhi5mIKDS+npR
9HgI6mBkg3kEK+9HsTnlflcZ2IR1Nf53p4quWeVTmqgi34LbXfoIhFWQCYcSqyphFzfpoHLyYWpm
/2i+yLsBDmD+KBTIjt0q2MrBisUDsf2hjO34wZnr5N7IY++93tnNjaZQebc6HAAxyWjKD7Bo5w+p
U8ry/wy8JDXTSg+WtjTeL565pdi+Pgvlo3E3UDkjSIf1s5p2MacUGyosxCccrOEiGvEhK6MtX4t1
RsooNC8YBYg8lab1qndqFbcaWgyHeG7yB3hn7RvoX0PQJ8J6U4XCfoNEbraP0fzd2nAyXH55Msqh
cbVBH5OlS1K8ii7CQkckEP+XQ24Vj4VdsjYMdRR+k6n9xwlHqYewhbZstuFvVWYjHJ1N48YVvL4J
LK54OuVk+mC3zYuIHkdgSx8dYzgMi1EGSWO3t3UTK0ekP7aUz68OJVtW3AMG2CH5uV8cL0i1Kknn
ogm3ZO73NpuNm7lMnuyi2oL0X0SO8qVs+s/QryEQgAI8HwkZ87KonGI41CHusGqMY5CTZcZHe26i
fZ0hLTMhKbgLx7z5lKli2ZvGD8PieQZySxk0emQYUF3Pn8GO5GwPXn9YXEAERlJ0wVJ3WwfglTmV
GSzeOiSAqDCtRoH148H+DHv4uiIDEtiGASTl/q6gCLFxj18bCnqRxbxK9Moz5OLF54tb1W6d0u6B
UuTqTkMQ8bYs5/p2Iit5/SJa70g5dRBM2ReUzQ206c+nbrGMaYwjOu+xowpwPDRcetfKTo2Bua2x
GO0HDFO7A5iSTU9HeaS83JFyaCSjqDmja3Upzg+P0mjGqukPUTL3+JkZmm9VPVIIHtLfWryI0ufa
rz/ick8pQ12Odg9orNea6m6OveoU6pRe2G7WwTCKDPs9c/lUhyLdyMWufQsScOqJ1OhkKn4+QwN9
jDBG4PugjmATbNTzj01UDXtgr9bGZ18fwmAnJFyYoIAjgtLiai+RZcw9TuX1wesqnOTNBVXTMZxO
r3/yiyCRYSxuVhUYvYwW1xFpnUVZOCRlddCaurZ22dzO3wyVVeBHs+PeTnj/wO/A3fMhn9q28WfT
BgibGtbo+fgZV6WfGa2VHCph67s8pjCFfrvp7BOgspjYaBi8HsNSJexLtdn4XiWiLv3Wslpub9wi
bukWKW/G0FS/wwxWIObkcfTFoGnDHZ/XPbV6Fbtef/bGFkBR2iRtkNvC/WMoMvW7Zfbd58o0omiX
Du0g9j02G+gvDpb74PaoLIAUiKffEiW2yOUrM32EUIlnnm4PQ3zwQstBcEFo/Xtr0LCIjYxMSg3h
G6DGxfKpyELwS+RhlPiMIsAuefk86kZySM1ad3wF0aco8JTE7WBkVO07M4QC84OBFp+HbpqMESSZ
ERj++YLL3S63mtaqDlYRc6zOuE+3qSk2RrncfeDegfBR/6M5Ar70fBTEX2ZwyEV1AMDa7ApPD4mZ
8Q0cG9rZlaOEO2COW/f/s+rV+Z6XmBFZbzJJvDCYOx+1LXO4cGixSEKFOfgVEqfzTpiJYu6MYfHe
WnWOM3bWjCnIYRapiYZjo/5uObG2d5cZEkZiz+EXxIaWcT/byfxQ91lpHc2ya+ODqaPVGzahndHE
IrHZTyj+zze21yQfZlipmCzHUJb3Sd2Fui9wptiHXoyOoEFxYQqU1JhwQZLKVDsqwWgJOEUXQQGO
7K4/OGOUZAhiaCo6+kaNASrWZtOyr8e+KnZCKcTnsTJC229rh6LSzL41JS19VvEMYzCz/6Sw+S3f
HNFfDjiOtW7jmz5jmc6m14PsJp3DnptQyNmdT6+oO7VQqjajXMNHTZWUJmvR98u7ZKmyAh5Fmfm6
2hiCh3AH911dZNSNRYvjzpKjt3WjLkP53eiXBEQcTGK/L9ixgZmoaR2kNXbbbLQlJ0dc2m6fVhXi
tQhddU+g37yHnks48UmFvXE3irks3r1+cF2UDziuHDAF5OzYzcEhXK3ZOO6NLuub5NDh8gwfZzD7
ZWcaSv0unD0FmKMbY2NVuR48/RyiWLMbpspDcJZJARlkp4+jF+d/RXX/8fv0n9H38t1f09v+87/4
8+9lNQPnjLvVH//5tvouPnbN9+/dm6/Vf8lf/d9/9fwX//km+b0p2/LPbv23zn6Jf//v8Xdfu69n
f9gL8Ijz+/57M3/4ThLSPQ/Ak8q/+X/6w5++P/8rn+bq+z9+/r3s0ZriX4uSUvz8949u/vjHzxL7
+x8v//m/f/bwteDX/qeI4FbkX9e/8f1r2/3jZ8XWf6Exw2KUqAfo5jIEHb//9SPjF2kVRH4HWlAH
X8J3FMjyxgzp/kIMh4YkxUjQ1ATKP/8EGfTvH9GfZoFLg1ZwPeAL//VsZx/p3x/tJ8pE7zDW6Vr+
YXmKvtwqwCap78F2ggHKRllLPy/FIPrWjkw0rdWcMAJ3EboSSKOXv5de981NXIQpZ+0U61l12w50
S2YTa5UXM/b3U509hTzvzp8CwCynPQcxNz+ExfMNa+YDRaPRNXc9y/Wudwe0J4rvbZp+mpT2LkkB
Lrupk/ulKO/bpRiPG+OvbwFa4zTOmEzCWRkNyJ+/CDQ9FLG0tq/NHexfJdlRiDGCysxqYNvcon6o
Lp08HTU0uWZK7dUOTLFi+QtoB4j2QvELy1GTgDqHgXdMhtW5Xfe5rzdlc8rzqir/ipB+aLP9t1vo
bNu9uiX/H9xs7IHX9lqHs87Xn76KP37yvzbf+j/Oth2/+69dp/1CtxVVGKlPI+93tvC/dp32iycR
qPxQnqCkMf/edc4vNH88CoYS96GCmPj3rrN/gTMhEcb8WyBLATD9wK67wIoTbYLLB8oiWfn0Z2QE
/GK99XolXMTz510+FM7HZOrb247uUxmQZajfjMrTe99CDOYwqlr/RiwuIGIKwTWCV0Ps3AxJVH1I
snE8xa5T/4F5X+QFOCigT5J06vIt08P8GC5Kj6DpJNwNHtCzIOvZbgWVhuQD5QvyQBSlmfeXT6+o
S0iP1RoBmVrz13Ey9I+Zbc3IxniE6rHnNY/aEOt+mYcAredC39lJf5hVTPB8ZsW8aabCS3yFRkwZ
jFzilt/D6PocEd1IbvwbhQrk5waN8E9Fb2QiECkafEtca0FTF2NgO3S1/LRAV056TatvgTlICRxa
VO/tNI3vQ11kN2zqPAnGwiSY6easPrbQlPWNk2udFWERQ6PouZhFTwETlvOp0HpzKHKIYARKuENW
Xez4/aQqgVepW8iaizOKoQACcvNLuUC6MudDJWVhah2Bys52cOHORaXetkqoBLo3uL7Ths4x6sX7
5+31/8+ZnyV8+b8/aA5Jmry80OXf/vtooRTxCyg00hLZvv3rUKGb/wtlPKC9FICASLy4yRVN/4X+
pUwtYAmh1SaJvH9f5Yqu/cIxxDlEUZEUBHTbj5wqa6Q4JRkgOGQUyAPRWqK4eL5CajdPOktvzcfZ
qOdbL/JUnNENND8MUCg3om2st9SOl7eZXcy0FNz+QUkG4yab4imYOmX5PZ/T4tOLebt2ta8CDPlQ
VDqhZZDm0F9ao/aUNCKjHhXnEe0m4waDBBSr8rS8M3GZ9wePDFJRSoEJje7ukepGE1Chvht2WbFR
wJBn6otTSz4Iu5V7HpAyNbJnFNOLMzdcdCMUXq89hqLJ93EUw0Sely0S4VoEnGGARcAAojwGKMdc
c51nXMVC+uzhoxLmUUCok+3cQl04vhwbt9nOPU52d0etcqFFs4zfp6qJd1g3Ozd2mqUBTggQcDS0
nSagATtbLNGNO4bhSQyefuzaJN+FxTDd2Tld6qxCRERT4/Zz0VWFQAos9faYtNT7yMB09PUvuc6q
nt+Mkskz5A5FtHXZ3po7vRhgCDwqQtxVvbKzkuYB27/7Wlh+44iTRnZuzxZyOWVQx4RD8wCUDqu9
qT7FUb83USzUjdrXhXNbFCVqSM5pKoePHXzVSglh6KBbqWxo+lx+dtlhkmEul7bBf55vCj2MSmPs
Ovcx1u36hDajB5Cvbjcm5+ooxA6E8vRzL7rKxRSWtpsI93Eu0LGJjcLbI+s2bXSF1qxD+QmABVC2
p2kiewfyOnqxhiN0PWI91+Mn2sfJ+17L7ejYVBNOj1mUt++b1gSRQckyeSSi7cudp4/NmxgNSCew
M1PU+67Rx2Uf5gaAqmXptWJf2mb6g6aXz49JMkHxRkpgUeg/f8wsbygbOUX4SGqs4GzV0ZOa2y2l
jmtbjXWIIASgexhX6x1N0VQlSVXCR1gX2glxo+qu1tUKr0vK36lmaYjype1eGpkeFzG5EL5r/aNX
Z+I3C9einSIsNYA6nhzmUvwB0MPDh1Us79LOzmizDRDxetu49yqcU/tlWEBq2tphxtJ5V2ad+r6Y
F0lfRU7n9Z22BlT+NX/IVELU5TShLX8+f6JIdL1fmD81zMfbZuZN7Gb+xjWUHV1bSEZrPhx6xAn9
tM7wYHLK2i/L3PygpJp926uRguwqNYDXn0veH2cnqITcEkxLDCBn6BooYE3ApPq0izCgNKO7KYHO
mCuqceeiznw3NzRzONaaN20BE/71kWX5/WJkyBdIJtEsBuN3PiGdsfR2EqeAdN3iXoDe+YjVwnec
VZWbLsWX8vXRVpEWBB2iWwBuUFok6she7TILpRcDxmD85KFTBZ/dWXb9aERBWBZINyL44+tJbZxe
H1SGb6tXRHWMpAWiFwHEc9D9cmuXRBwewe9jSMHyIU4qJxCGKQLdFOWvTowS9WyKJ2pSy9EaxmHj
ZFnFsfKVKeujJS5VPSlYyCl5MTrY9qztkorzKxpgpNt4gKqlCPI525LGW9c+n4eSQlQIz5NOwdU7
HwpjJs2C+O09KkPTA5KoW/sYCW38NkCJPtXGeO+McIe0sf7mesv8Puy109JMFvVH589BRX4XwbHy
nZHoX/opXE5Kbf5GcOUcFoWsadazAVqcUA65mf2ZmV7yQJG5DiiU0TvGFW5XJmFzZ/XG06LO6r7y
0s6fZ93ca73i3CVtieCLS29l0dRwry/23nT6d5Rjm5sSJTV/LJPiK8mPF3Sq1d2UzYiuWVspO69J
2wDwBtrhGqnQ64vjyorEHAIkHOwZ6IbPkd+Lz9M61mQM1eQ8ClCQB33I631RhORWdbHcYihT+pjX
bMngXFmR6PuhtKNC3GTwVZqXWpFaGZXtPRpGad9Pg23sgPgpp4Kz9KacZyuIlrra4YblvA0p/25s
iCtLEoyUrAaB5LlU4OwsdTa6PGOdxIaswOrdu8qI3mtFWW5EhuvmrVySZG8ECKDP+P815K5JYKd6
NNMe7WQR73C27XdGYqi71oZLrMfWeMicBjd2d8aSZShb3yYZ3+iKrytxzw9Bkxq0Euq65NWrQGUq
2hFQbak8YlNj7prOQaWt0upjBmgU6A+wZ33JjXt9BnwYTR0ehnEZn1q1jjfy+yuHLR+dYiUXODZF
6/Q+yUCPW2XlPCK8nwOZthwfilP5kM7Wh27ZJKBdWdsuCxtcGKsMtd3VZZfOozmgtIuWdjLBODfQ
SU7dUr1XMDQ+5umsP4ye/cfr++kiXJNZNKkYl5l06lrHUWM+NguQUvexpVO/nxPxtZk2Tbkv8zHo
KVwjqNjwTVlW61vLGbwi68bkqVQq3N2XGpJ9ZqAWhXLNh9Bp2hM40Ok2KmruMwzCjjGWzLdV4nUP
RQ2CZ1DGamupX6Rj8goFTE2Ji2SVTPH89M1VgUF12RJa9ELsbW0e7tNhXHZahqZsRxEHy11j3odJ
DZs5ccfbdtTGY93F8/71T3BlvUNo5hJw6b0Ru62BmOiH5UVUAsdwhBFzZMfdySur4S25a/jFsfRh
jzqqOIL4905WXGS3Yhg0vxZxd3z9SS7DGl3arFCbpxrI/1aFlXRC0mkK6wQzwRTHMdyhtE+1FsUJ
iWqMmL0M+DC8LqL4qXP70tiINp51e89vflOa44DysoDmkDuefxJzKuto8IbhKczqJSgr3djjkxcF
rtlCEIyT8QSGa3iqk9wNwmwRxzr06o8uiOynNDQn9HCG9gvUr+ptZurRx35WMU7q8ua2XbgLB9EW
77DoanfCjvGStEMHINXUnLCUxYKvsLRjijg59nCqt0tzlKIndLY37q/LIwW5cE4UYnVVbonVK2ol
EoelphZPdRlOuwq9oqOb6vaurL3h2E76lhjX5f4msSZQpaciKZkXqSo21WDHYz5pQSuuEUt7NJTY
3LihLtMxysSUFNCiBPDDdlptJrvORb54Rvk02+hMRbV1q9NBJkZYpr2RzpDRlqnfq7pQ3hbWGB3r
pP1jTHT19zTLkxu3K/KDcNvkEd5auPFsl7cnGTotZg5xsp+LKAuRFKXD0iR70pPI2ImozHZlA2ZO
lTo1P7p/kJQgTiZOYDRQkefrtzH6atJLXTwtsxDvxqasvvVzWvtuUY1HoA3Je02ncZx4yxZF6MoZ
AniDdAlFC6BPCGOfDw2i18Uyuc2fEmgdHyOwDL7hTMpe7exZ96ex/JaGmhEQOZZ/dGFo75DeaIKo
1bQfXuAyWaOjj8IGqLa1xH+N3gttWEs8KRqWFxpSRL4Ny99BZslvQbluTPllLYYDEPINkRkK3cCU
V5empRd5KvRCPCXGMj111pIe20Lt7joDfwWgxsP7WhvZ6EWDykDTjg+9Gr8b6OreOFO+nNTQIrHB
Qmgv4kK5TaqJwAbfG9/Kk+hN6+LBldi2dbQKWB9pEaq+N/fTnQFm+X1Vj1v28pchAIc4Mydd2CQS
R27nF+EtuvFqqCF08dQCef6ERlVzUM3IhYbVeEdwzc1usVJ3K+CSc3R+7lI0oI2BIiFFWL7a+ahF
6boJiKb0ibsyexfmmnNbhoN6TK0vrv2tUUWzL5R0vktpkj6giviDKrYEfBTzqRHScXqu/64Wb9vp
6uilRf7E9djtkNZr/RE3oo2lcnkQMAqCeqxNkGY4YJy/5VyAQbdrJ3sy1RYB2nga7rK0co64YW4x
768OReBK5wws94UkaRPbziR95Z7ysiz81gmRDUqNzymcq63gQT71+beDUonGEkLDKILTyDt/Ky9R
bMWas+JpjKSMGqUBXPrq9uSMxui7mWIf+7b/VXEqfHi6uXvXZ9Psa/0Y7xvbTPae8MaNDPryygFj
Sr0AIDvioUDkzp8oySZcOtOCJ8IX41hQwgswSdnK0y93Ci1ydC9QopASU2vzDUcLtRnDvuJpcKvk
fnAQU6jcSaAkHRcnz+ytnTKZ448ebuBx6F14tFRdyfdbH/AsqnyJ3flJcYzvvdXEh95dzH2VLsYe
ZbF84+q6TMcYDwk+AmcsP2i4rqZSxXixU7NyeeqLPNmDVBr2TqpTAkdd+DZakItDKE8JYmPq70VP
C7AfzeLm9Uvt4nNCVOE0Z2fKPufFM+gyNnVDU38aHT3dCQdv40zgr/r6KPJNzpYxTQm6ehSOgeZi
eb4KPSkF1QL+S/U0QD69UVrNulenedxBiu4BE/bjPrTa8KQn08fXBz4PyIg06Toxt2gayjqyup7i
TDPHpne99nNk2fdan75vx3T0i1h7TMSW897qsvprsGd8Lah6KY4mH+bF8T6bc1doVdR/LharyX2n
Q+ZPsZvsCMjFCbrSm4+g/bBMRU9r7zWa+TYqWrHPgMbelJ2OY8/SiKOKfpQPhGcOtHhoj+hrNkHh
JhltBaHdE92FRL2z2JFIpUcXP9FjbbVWULfttHFzPANQ//3ZeCFJl+KbSc9Q0DlrX5iEDagsmMQ/
ItpW3BZKpuwjFssbtGYL360TrOrmEYlopaa+HlEygTTfnoDxATizcuexc/Rkr5pmtRduOuxdmxs1
K0T2qDq5OPb12Dywtt3bfLLcfdeO2UeFaBat8drZLaZkRjiJckdD488p9aZjLUJDOsXXAYXy9HfX
i80Ug9sarqdwslvT7MI7N2oif4ktbZ/kKqTtGrlfW6PI+Pq6Ot82f82MxPazvmRIvIZT5t2ozbXr
9I9jm8aIwXWGX40M9fooq8BbDkPIJ1HTbBq6Omv8JEjkwuvMUH2cB1fn/WdPAh2ADw3l8CuKPciR
o0d0qBvFOoWJm8uVkRwV6IzQXMr8vi2a4tD0drebDWfLJ+1yDkxqxkQVrF4UB9aiw26oNHNhjzwc
fjy+qU1aQPdryzX3edecL0KGQWAD1gGXIE2n810l4EtqSW+pj+4Y9buZw2xnDn3j97mZvyX24F01
pHT3hoE7GfNSf1F1xUWIFpR5biFtu1i9HYSVi/5yb2UP9BzGje90XkGUn4lamqw3AC6jpr3WFoLs
Jv0GFe0xSy0LiITmBkqCXi+/gV9QL6ZTWFvxsVeiP9Bd2RKdOw9H/hqd0IouGa1w2Yg6n6AqLGO4
RJH+mLtTets76EEmEQXLIsaV4PUFeXGcUrwiggWQTaEU0OnqHMf/bWmkJ8EjmUVxQJ4Kp+YyF4FR
6dGbghh9Y2IloODFxfH8buTThHRobsDEt1cDGrSAJ+59g3p9aP6G0YZxA561eutpLQ7XlBR26Vws
sslv3ODtZKJrUoSHpc+ydxmc0x8KEP5+GjhTEpYiKSGrAz5WMyVhcozHZKzmHdVwy8fcw/KNDA1k
AdtoY7wrX5YVTy3cocFI6iB34IsLRQfHiVuyg/4wit53RImsoXLSHkwHv6jXv+zKDuCvd5NtV8mn
MYjtVtsMFUG3GHrWcN+Wzlt0nFDXGJX39hjZ+8UcnYdYrdQnUP5Iwea5dqq9Rg9IWWeqNs0nveQr
pN+MY1u6w16xtP9F3XlsSapka/qJqIUWU8BFaO2RmRNWSgwNhubp70fec7rTPeKGd/aoe5WYnKrA
AcNs73//oggEQqAzB9JxGfHPb+QbwygDAghElOPnYSMJr5fI1A7joJuPplFONyMcc1icfYw5k1lu
i7RywmpY0vuPH8/6pI83ISxfEMsT80koG+Oj4ysr9E+xSTY2ex1BEGOmj1vpLvLir68CmqGu1glY
T4MUH1/FIpglI5LHPLid0PzUBU1tRZ6dedXv3MuaCgVzY6X/MW07vooziRQWfG4dWoDLjVmVz9LE
ye7jW3ln6WK4T3giNe4qgzupbTVFVpo7ztZBs4V9EatKvDf7CluatFQfPr7Uu/djwrhB/wzKfeqf
MmNuqpMoYx26UkSbumRuWRpFf+bEf2ftAeDyXlh9TC5PxxY0YsLG3988JBQ6uyV2nF1RpdbDOI/Z
1VzV03WlMrYmzFM98yhxwnu7+iDAY/mpgy5C8zhZ9/iudelA+tBB67HZIVpOmaNNiliBHHlWvS84
VIxA0er0KkmG9EV2ivsIjNVc2kXifqcubm7q3PZeNRHLMlgGLfpK3rfyEBtWfdfVudv6SulsO1Nl
wJ42Dm4BZZ4u34pZpFZA0EH2daHm1Db2nBRuoGc2KAGj2/raW/R4azRDyiEwalntp7UrvxJtCR6p
JJZ7Ray2tcHFrvT5vmlO5z6qRYjVxiR9T3bW9yiJnG9EHkvDJ4YccXZsdbNB/kiiB0YJrhnmVo9/
JJEKdnMlc/D0IHGl+tU0BueHYna1tZmWCf9emJJdkGlVk4exyNqn2eySJ8Psa5OBXhXdR+hPRYX5
QtAZc6leyM50vhP4xjQmqVtc1tR6THYpOcX46mBWXYdZVKW4BmerEspLhgVbMa27zhoMGP0G5FyS
mFw6n+eRZen3khRgUSZE4yWzQa2MzW2LmCefEP43lZEjXrG7XS1HSpimNZeOdBxLvnaZCyLVMA4X
27GBZh1YU1R+XUhV2XXMyuKLctR5fpExGz+GqQP5oqxj821L+7ZhnpdgToLvM4niZLr4lZfiU5/Y
leSEXISa7HW1j54GHn/u21k5HOJBsX95fa7g+55Wd2ufcsGuqhUXQ1zKH0ZUuLFPrm6V4Zgy6KpP
BE3/oucpgQ80J91L3Sxjtuu0rv/kTq5FgPRkoeZD0PYjE/lybUxtw8i5dpB4aRWBSf7SlaS3uMks
bhutwemjV9D+wD2PMAgclprZtFnO9xL7LmeeTH0/p21GAdVjQ+AXk5w/DY2iO4FaxNplHhvV5E84
SMNQwPhw8HM9aj7rrEeaZa3z/KXQMBpwFCkTv4AW82sktoAwlyTXCdpWF/Jia5k9RsjaPV+miXnd
xaqahcOcOlmI/s2907s6CvB6EZ80fOw7f3IHext3UHQDsOyWjm1Zql8f72THqMfv842THl4AozTS
B35TCv4475VlUAYwTTh1nC0vUzXDdcOUBJeaicXvQ3eONz3yqe3Hl32nxMajh0N/VUu7DM5OToTc
aeuJYNvoYLujddMkUfPqkXiU+YMlfzUSxm9U9ekmZqoX1mPfhENuRvu40M0H10rKje7WMBIaej8+
Sfcyq4zkzMl4+mQYLK4uIowxV2d/oP7jM6uXkW4gw+0OmTUkt1nc5huX7JHAXMjE8jJTe6QcOYc+
v3dRrBHZj/FzNsH6ji+qUpe5al8MVLtOGqS6owZVrC8bVWxmb+sM5Y+P38PpNr/eJBghA8v1JVin
vKOh1vt5UprhEC3NTrp09lM6x5CgNLmHF3TmQDsh5692IVQaHGUMAwFBgRmPb68xS3s2Bms4jMsw
bk176cI1ifROVMmwR/5ZB63VFhvDS2TYFWm0F/R4QSQNPUjrtAk75tiBI3Jvww9vNiVzxwB1eLoR
SdreeHh5hEs/z2dOw3deCgyGtXr5PWE75TCY5GF4wkrGQ6aTbjkgZLnXhK7xsZfaXm/6aCNGDIz+
+s3gr4Jabx3hImNcS5A/PkzglzHvmnI8eI1s9rOrKPsBup8PBXUM0244lz38zkpYCYVUnCsVBiPq
4+sNWd61hminQxzbjyRBNgxEEUNntXcZm/M5r/z11/9Z3LIQ0GW7q9SKLp4W7/hq+F6JEZhqOrRS
6TcYJ8bonuW5DuOde+J+AJOo3kEBT9XO5IKSfjQ104F4jjEYrLm47Eb7keOgu6JFP/fxvns5h3eF
/AQLt9ORGeWa6sSJPh2WVBYBpJNpY8GIvpiV+gfAU3Xma3rnGQKSQa6hSgP9O6UyVtMwjtFSzocR
A74tfOVqWzmx9vLX65DTgdQgHiTWGm8En7biRmVhzQe1s75aeX/v6cPPeJ5+OhPS6I+vdcLO/L0/
wPM12I4YMb91kIrR3Ew1BJJDgU491LO08AdHWTZkSpi72cFbYqTi8hV3SC6GIYlwdDKm0BFlHLR5
grBMXY15qBE+/l2nnQWAm8duBZS4OthBEz5erd4abVvOWn9Q4mHY1i7ZmZ2iunu14sj/+FJv4If1
WujlVs4SthdvYsMY0FlJErn9oacE9+FtK8+NiNLrsbbrjdFW8BaMCTqoN8QB8fUzYvq2RpFU5xcd
lfju/+bnsC8A2TMUYiB6fOu5VsFWNMUAHqDg1Ktz9MLWGG8LbG9w9gJ7aofKgIcPbU+PJmR+/YLL
n1a2+6QvxzP8qRPvnnWB8HQIqVtX/Fo8nOxS9VAVsdMpwMOQra/UAbWFNVHKenASQpx4EQeLAkB7
xjm/xtDrdkoib9e4KbXsPKqBJATZQXG48xjnBtge6Xftkrsbq7aU274t80tCb4ptjndcAAtwIlBE
ZH6XV+MZttD6Q483QARy4AqoFrkflBPHz7X3imFQYIQe9HxJA1yRjdvMpMUSolN9V3h4pzFHuDJT
8/DxG/0dCHF6ZTQa6z7F2QIeeHxldTAkJ3Q1HNg66pC+bnmGoUp5PDnqkzGkXthK09qOVjPvWn3K
dnPhfU7SSH/ol7rGJjR1NsjfzMCM1WQHFoy/Z6ZZGzky+HYNRUGY4LFyLbMNe1LRt3YzREFlW4W/
eKJ6cfPexWPJ0Bk/JasNh+yvNOiH0AvEsqltcwzQEuf3xF+2u6ad5zN13dtt04SdpTPdZxBmGKfM
kkx0cGfHZD5Y7pxu8ckZaTwT68z7fbtlYA5Jf8wcHGIOLfTxU55lpY6Yvi2H2Kr6QJGD48NEKi+a
blTObBnv3BBSZ+gRzPPWEv5kd8I7h465U9UD2vV81y64P+Vucc7w8r0bwjFAX5nbbM+nNvMxI1o6
8Uw7wH5xfQsdlL/U3r1baP3m4xX69hiFLL0mf2CG6zBGO/nGM8ORzD8a0PdB26uZhluHVjzUs3Vp
A/6deXhvv0MG3eizmeB7AHxvtnaQXU1GrXHI7Az3jXhWA1zc5A3i0Hgbdam6nyu1es3V5RzG8s5t
ws2DUA1XkjH76QNdFNnTwwvj4I2x89zG5ldNqOoPJfH6EBn1OSH2O++PogTWMSNXgPvTZOTWLN2u
jmfjoBaqFqoycXaJ22Jmp9j9y8cvkBXxZnfD8oMyCPAIYTZD9ePVr9lTLOc0cg7Cja/aBknuJiG9
77qrAKsQh5jO85R2LQYLmeI+aaZQIVLZXeMGC3Hdl1iFQDCvZorQvjMpeumBLAN8wM3VwJuqUtDX
q+ln4Nr4RTqoNfatqUktNEz61yD1iBFFuV9gjS3dofa7chJGgDnBaINSlGO6MRXKCg5R05h9V/bm
pTNmziNcSM4uvfb8lknjoesSOItzXIH2UqrCT1f2Na5Jj05UYNGsJ8JCt9IMj/WYY+0Wjzx4XweX
IotgEfonu9KMCVbQrH0SZvM4WhN+f5bepTnsISX/nJpZ2u9cdAedH3OU5mHVzhDq64TfRritcrFm
/mARmHdJ6NQO7XCvdg9WCi8fzGUe9D2a+uy5p1D/wUxauR+nYukD16mjl3nOPI/+HQPDoIG9dak2
FeWUEENEKawWjm9JCUFfwvRH4QympXHk5J3pN5VXM2VIrB4oJQNyDTJ7nB7mRgWYszDuWDGcOLvC
OUKD21hln8mlVb6xOwDAoQmr2U9ze69lC/u+Xttj61tVhtbf09PiC2whsJgV97SCal6UzyV80GfZ
YHIMryvRSz/n5IQfJJf2Bfh2hAYPkepJVaf4qlPifCfnuHtqVXf5ojmrm1QrSq3mIZkS0M0cF3vn
wvtMgxx2yrSx20GYL+WSNBFx1vEQ+WOdiDtYF8nfiXjW4oRVj5Qd1uJKWzydZ2hgzzVymuVQ4ifU
OXa9J1eIdGVhKNuZ74yQzFwLHfVcDMHbAwBnNKYECO6pGenkj7+2JrEwvRGKd2gmyKezmtnUiGeF
Em/3q1UAC/C6TkThuZ1807W5RMpQdcqB8qy7xO203eljRfad1YhNYZnnKuG3GxbXo/5F87k2cKdp
EWMVCSdxB+VQYxUYRlUy+UNr3LYoDrfn9qs32xWXYtyF+glnG87s4weoRShFJ+koh6R1xJXwtGWj
gWiGqtMx2mkMJYxTL35M8U2568yu/BXXcRF61miEqV0r5zRqa21wXKGtP4eUFchzv30Mj38Ok76e
MkFXDnKx57ATTXLfymi+RCCAAw3mdls+feEvZmxdSrsG5GR1B92SnMME3ltYsEA5hekymducFDFa
qWQJ5rnx66goWdibC0Bl1Ef+x4//nRfNGUzTAxUIWcSpJgyUWiaj09kHXQjEPvhVbjCI1Xd23Z0z
JnvnhvDrXkX+qwzjjfovsuxZqbApPqR5b17ocZmFtYCB/vENnbCs1o0AkgYwCrZXKtPNUzPywhsz
d8iQ95i6iHy1T9qrqSjaLVvwTEQegwu7JLtmiUfNb6vFCm0xK2fGhycE3t8/Ai4Nhswww6nYTq2M
0kZikhhL8RqJAWJ/65TRNV3OXGBGbFYx5IX1mNSjQmEq0tcvC6paEp8cxX3RPQW9yMcP5S2Itqpe
0KAg2ddXodXxom6yRiXou0Lh6MiFgDPpxc1WX2qrCoUSJcamzvsO34Um9uK/vjRDOs5ysnxXdfqp
Tj7W3Wkq2TcPimb3YcLMinCgxQuIvfmctcbP1bN48/HdrvD18SeM9YC3GgbAJl5DwI/vNlV61V5W
qXoz4U+XQwxeZQ5tcxBmjvFZHDWDwQjB66rAthI9CyoM49Izte3b1Y6WGSYjPFjojNAnj3+EXfVe
kkDyOhDXKEKzS9tLU0GK8PGtvgPaHF/mBMpfbIgnacFlGq9mUmU7tY95lnLlNLp27yhFfpdNrnzB
zENu9KFbQjoWx8+zRNzW0kYF2M/N3dyk7pkW7EQktH4BfIgcjQydyQ3H0en4/omv0ZY+UZWDQrDd
lv9ZfmOqTF8KIerrHD+xTYY+KUySQgZYUeUAusv0RdGbCWFymoYaidVnms/3Hhaw97rPwflUmYkf
/ybZeNESD9OqdzHGXYY+ZROtda6CQUTQzgMjF3K8dp07/oRP7N3V5miH1Ins+ZNpBKZL8FbnueP+
45f4zlIhWnadAnHmemxexz+rimLdZsLEGGgwRh+4tAhrdHlnvorf+P7JZ0HnuBYrNAaQTE42AYGC
356SGlGBUqTPSrMov0hiq2f88rRchTGvpYFglBzGvbGUPgnD/c5QU6yxamGknq+brXfvMe59UGCL
EAFakyuipZOabLpocs6gTe/9XFwHeDCIXUCrrfXk+gOD1wiftMvMTV+NOXNvl4XxnDJn8S27O7YK
CwQZw1HaR2I/k0trpmAQ81BcYk2e+ZlttsQMqPVOtRE0W71MA29Jht6fICqc+dDfW1VgzliAME1T
cXU8ea4zZvu4Ak3ugdRy6WM1aIOH6s2tib7+WzxFww8xSfNzFROg1GodtbvVTrBAkT6uxhkod60K
HAe86Bxx/W3VyIYLkYqxFXCX80aBtaS9YuKRgvQyU5idLJ8h0hh+bCp4+lTeObPgN4RY+DKYGlm/
0VoC2k6LiUQxGuH1S3SoVbe4yHQZM/FtxwBlhb1p+q4I0qqIfCnmZdfGVrHr8yi+gzswImG23Z3h
lGMwaVLx1QHZIKGn4rIAkXhsejzQc6qYl6Fxu53ljSqsCJW/HLvpxnNIgY7jIj/87XfJuMxwYXhB
fWdCe7K31oOosE0V2WsGgWI/OsK91Krq68cXeVuArWQv6k3MhBFcnT4z04y0SSHL6VVMuke8fWGF
YJ8kpWuktnx8qRNX+nVPhgDEaISlwEYAEff4k9LxXp+VOMpea03YftOreqikpbyWRdVtVL6PvUJd
dV3VUhITM6mXTjQNwIq95gsgqE28FPYd2kvMOgu7DZ04JVXA8KKdxYjsKVaXs6L6d1YwmD8UNQ/y
LTT9k28L+DaP63JJXykdbUjPUZJ/Kqap0X1vHMZspZw0d/Ar6lcLe0rTV70svxhkO0GSMeceuY9Z
b+upEtcjlp3P1uhEAgfZtHhkL5lAQa0lOwwi8h7Gos5ulIm9yF9mgItNqdfiEaWFipY/a/AG1Hsj
uk69qCkCreowwYnbNvkKxlkICJgJy4RIg73GM7ZDj9ywwOFPXLpZWXS03EPxJE23yX2tmzUZ2N2E
kZ7X6gip+IA1rPamobsrtbz/rDYx6UNJ3g3nJG3vPc7VAI4KHI82ivHjBdBalpJzNKavVqnhlmsV
MqxBpr6NWSU2XDs9c+a8dz08/ldnL4Sab7y9lEhnJmYqKVIg2w4NgiRCF6ukwDSlt9HnaTo3MVnh
1uMzjrHmOgREZsEOdMpgrybFWWot7bDyaHXAm9n1XkXvzM/DOIhmgzW+c4PCHyVwkecKtB81wcxn
KPPobL7x2yqUcDaaN0hcsC2AJY6fNX/R8rpGGV4BV+QF+Y7mc+WO3rYe60sbOdElNYh1j35A9Ss3
/t4I+NuJB4dd7aW8WHAi3qgzn5o3aSN1c9XugEbTTTouX+h8ijN2Qm+2IUiOHBEwEujPMOJc3+Qf
py3mu9mUpx2mCAUVZALElS3+WPxTFf+V8dr/b9aNqyX4/2yptuu/dj+Lr8dGqev/5R9fNRdbNQ1E
zaXgXFNo/jBK9fT/rBp6ZvD894pc8Tn+a5Tq/IeukRnRyoGH/rIKWf41SjUwV6OiBudigERvZf2N
uRrGkUefDDok+M28fEbMHAiwQ07WaTYW2UC9l+3MZko2JdYMPkyrLEQcfg/Lvdh0GrErWRr/clOt
fFYdqWy7QXmYImdPlqQMdVG3W3MqsebmmL6ILOJM9MxBpum25IdnYjeWDSOmOR6x3NaMb/oCsWw2
69rv5/FLlWKmGHdAKqXVX7uJmZBg41gBcNgDtd6ncoWSvWj8qtUjFubZEP9yIGdtmnkWgT42vyxt
yTdxagu/W8VpTp3thjp/KpHZbNctQpD5NU8b6WJ60YsekLM1umghG0cAEraMGrpRfY41Ui+NxDGw
PHfd185rVPgxkICTXQ5jjAGZln2fO5qsGdfzLf/YvtGHaX6o0zpefPSpOZIMmH9uVph2MEbV4vdJ
cuvU2u3Es7xxCXHfmkl9OcC33BkuaVNpxEGgNILx21i31IXQzf1SNBVmBdL60kS9EUq1U29STd7W
qfaCnBQyYJbZ+D4p8S/PYrbl1553W+FGF/QkJsahl+qf3SxvQ7aM1M8KOJoIdJT9mDW1n8Xjp7hI
bsyWkDuzMK0XcnNeAIj0fTOq8U0p+uKiLV39ayXLPA6bGaZ7MlniSz7SLpca8ewk6wztpTWRlj7a
8w/LadrrxMzti1az509Vo7Tf9Kr5qiKbxtezNkXnO0ZjqdjGTsMuW1Dc8jS9cd1fRidIJyRio6V4
d14u4EVaVXMJe1Px7aJsnjtdSYLabhU/8cqgrfX8E0qh4sLNSBgd0kpeue1o/4ilS4a8tLMfiewT
VELN0OsPwi4N5aYbm7TbdxNUwLHLpuI6Gjsl3ViWyC6XwQJXHyjSoXbKHOtrS42CfkKRh/GWEtWv
kZtn6b6f9fIREnWe+joZZr46OlgaWE53vcSWcd2X/SP9HZQTXOiDElmdL1EWBqp0X+0xv/Vc5vUY
fwQF7ZfejRVBY/Whjbw2NOT8xEjBfMpyI7tyKkHiqtZkhRr27RyRnCuceX6tofE3nwYlr0hiNdx9
J4duY2Fx/ErxiN26ljjfUYOkUFg9ZXmy2yy6LHAdDCEUza9qNLYkvxTdUzp25XVRWNGzWhXeLlWc
sg3kBG9Xl+Rw96k7bB2r0R+zSuZ3U5sUn4yZTzbvcS5x1CU1Ngki+OpOJ4CH9VDgnV+OrvJaFfZ0
35c6AUZ01B3ffjqMgneopLtBUat9bbUPUk6/VKTIpPdUMLg6kAjb7fNwITMoXBKjv0xcNWFMUtzl
UfQpUyei+Rx1r4x3TeX04WSZ2YUt7WTfyOJnP41TAMmp3DZEwRapCbhQ5ljcgJzCCNcwNi/N6VnL
Z7+M6O8dqW/KIt72aaw8Rkl8q6ftj0g1up+dkPW2TzxN5L5pZkDtV6YGHvqStbYrkmsZK3ne3uKc
nFjzJh7bJZ03LXV94m1tK9K9KmzBjQ8wua+WyDa+G8B/CPNz+5NVlfZ91Arzsmk0v5Pd/bIoxFzE
zHG9zp6g0yz5vmnMgugiqec+AlvnIU2s7103tz7Nmw21o96VYvA2uUlWcxRDCKHrNW5L5dFmRo/Y
CdgHGVI93vQNxh55maYEg2bic+p1EcYjy3ATJUV80/clDkv6akUjpGLfFn3bNZtWMbZWtVxPY3Ld
Rc6V28vKB7T7ppMrw6BRAP2TzNTXfYBgM7mIIvk0xQxTWk99sJZpjad3wrHulsCwmixo02naKlmT
XVbN52YiosywiDmt8+6qRER3L7HP3fQowu9QiVPCF0YK5Ujt/RoXl9ZXo0b41HCq4nedtLYMoSE5
q5OzugU5xU6jB0s2EUmWi8Ta0zIfprrF2E41xuGiLmo9LBNh/Boca6PkvU1Y7zA/rHtm4Fj2zWI6
w95atCvelxEAUlcXScl0w2qa3o8mUT3bWbN1Elu7c3Ol3JeTOv3QrSzfjm1r33vxrF1O0Mxb05sD
R87Vs2FHeVD1Y7cSoNRwls64qWl99wWhyBvWb000pa6pADvqUy6V6nFoAXgxj/ykKm5+1TVwOpw4
/sE+hX6RoU5DP/qtmggadqCq6CRgNctTp3kHK66cbVmKLdVBFi5D/hrXyUj6mhWHho2CdFJneR/r
yKTaaeoCnFB8KaNrK4nnL91SUH3HsesbUa5u7WXcFcgyw2rqdpE2Yh0KdH7XoeSRevZi5gO+HuXq
MtKQXeiazNJazspnp4tfItLtec2ti1+g84TNzicYpdnT0MISjcxxuMb3vNibQyuCauqRVatRGVKD
zIFlxoEh0x1dUnUbT/1t6+lkDDS6e+WljH7NZJovOr2crwS2wfu8H2UQmZxjauRyo+Ns+KXHLDaZ
cbFBiBLwE1U/aZQHmLuSLWVGl5BGd1mk3WYO5UfVt8M2M1NEtA5pajoZZ0ExsTFJwj+xxIme+2nZ
pr35aVlIUEgGpWkIse7bhAMIwUxqXhrMMAmiMwSeP/g9arXYCCdS8QvN42ynGO6gw5YTbve1bevy
bvYq2jh9q1NiZHkJFmIQCmHrSdANnbaZEqXcdFKkWzPS9105mK9aR2D02Ir95Hk3utM8VCVpnNow
3xiVKQMjFpyA9k2Vsdtg71hKslFUpslKcoG8Q/pV4uIjr5XblMCrOHnlWP06DPEGmv7gex6uNzPL
wp3GQM6NpNbCGkrtbtslqtkZxRUeYRelQJFekW4xyO99HYsbCDPTkzKKe0rRx4QwFSKENHuvZJUa
6m1mUkRx2tlhPgGrsebZudwo+46Rp/ZUd2tCx1qnCYI+9DGyXqwRFYgVNTMCwt57GvWCZzl6Py08
em56jRDOYTK/T5jgb6vJAWKUPawdFwXiXZ2l1+uwh6l/bw6jLkJvnpN000MUQ63fAx1CUqhEstxI
Get92DGCzm7NFg7STda3RUTUkTWlzoXioa/wRRLNyoWJ1GV4zbwx8b7PROTo/0zW/qrVea4K/n2a
BXFkZP9/Zne/+1mtsQzt6Z/6f9Hpni7mf26X/J95svz804N6pRn+2ys5/8FdGLo3hE9k6PYKMP5j
b+96a6+EKJgUVVjS61Tv31bJ5f+EowGaaThEsPpoXf9tlaz/0HcxS1u1pEBs7l91Ssd9koWFFosM
uR9sTJg8pyP4HsOhNQC53XWKuHCFGyalvIybcwmJx6M6puDrZWj9gLyBUiF7HTfi89J4ns44cNcr
ylXVEUQ8f4uMH8Yk7nF+vPrj2d//NzByFFBxDFL8czWwa5I8Vu3/KV6ScUtapGMj5UrnNtZcKDrN
+ClRSMR0isILJFr+KVPhjMxaKF1xnw7KFy0q6K6Sm3oRF5N8NG1BIk3cfsMk/LlrlcOZ37iOP/43
pvPPb3ShusAQw2XhFLTSRiPSJ29qd5GH5f0MdcWoDRimIEAYeylPQmueG03fW5R1dUZ/sih14yvp
dG+m3rWqTxeZIlq/tnI9pLfqfWUqth//xhNtxX//xjU5fI1mZQZw6jMqTAqojGIMCNukjmhWUxa5
HVLkbX2qXypm9clEp+3WTRws6XRDcGXnG42zm4hdlYIYAFXpPwvZfBnL8mmJy32F2ZbvqJG++fin
vvfGPXivK0MMeOqUVqCgP3Zyh6cZ62axq4u53UB5pgNlzpNVnrMHQW6JaCoxUh7P0e5WfPH0Va44
gwr0iHPVqbxb7d3aziJsi2Ed7Eo74jtSPn98f2wER5dY+SqwZFjPsPvA7df7/wPIQqGamIyr2l2h
ulf9DBPaynYaRp8fX+aEZsDfX6+z2lTB+lztNddb/fM6FEpzWop2Jz35Myb24qbNkmQDoaIMLQor
AuvSOExmerAliTO/SeXjxz/BXjG5P5/m+hMgHGGvwgM1+dfxT7CKkhisTJE77GCz6yxJx40s6uEb
Otx52xWVVC5jDD1fEzhtPtnn2uc4szi44QBfq1ZGeLCNEc1PwJKsZohSuYFVwJlbZnvcaxZ/iuZG
ab9MMrqJGu+2bpzixiodb6dlw8WSLnUoTM1XEwrVbKi1ndbbd32tMDWMYzWEWHk3ZNV2Spfopaqg
q3VpfL2GBez5GdeKKofNnIHRMACJn81ONYPJTUUwmgDjZlTdubXubMwkVX0rS9NglEz28LW8HjMl
34xOddHNquaP6BVBuuNAdJnyqoxKtiXftdzE5vTNLMiL02zK3khVNvaAX8mob4yh864tdLUfv47f
Qd6nr2PNGmKaQ3YGG/nx66iK3iX2pJW7vInERk9FFvTpKAK2hkesrIJyTB474SW7ZrU4COta9Dun
lOaFaAz1Z59Yh743xruxNzwfmAyO91I42J9Vs49zkBLMAxZmzD5xPGFD5paV10nyD2sZN77E2fFL
nJZoUdN+zyFihbiqL36sur8+vs/3PrBVPsjIngVIZMTxbc6xytCkzSUbSKu8EGzQ3cRL+0wu0M+P
L3S676/LG9gcNF/nP28SFkYG2ZLsKLmr1Tzbl8yrYVdOOWbFvcquRW/QbYYWJifr4Axp5b17ZKC1
MmZWz6ZT71bVqKRWdzX0xqTKfjateyPsSfuM4OccbfH0uOcm8VJZI5rYVzGLPXma0dJaHS5xNYCe
c2/1a+ubm4zS2p25mPdJVP/464cKUX2NW0H7Bay33vkf25amDFE5ZqrcqV1iMrxzLrVp8RMLy5io
1m7MTAu6/ByV7Z3HyUVpxxxsU9a3eXxRBSAynxLYogV5jKFnp9fmKMhsBDQ+8+Le25ZBs3lxDjIw
yD8n27I1Ki5G+I0kabtGKZUxnxuXnWf1weDRN1njdDH23a9GbUETi+z7x0/33RtdSRyr7R/z9vVt
//F07cYdHOmxbqTRkp1l3dii27bNOV+SdxYNUyVMHaiSmVCfznGRctu4PpZyV0FzgsdVHhIJf3mu
EXzn2nOtlWfzlU9PbtaprWPspzOhZiL+ho2hNXKZpEKCOcGhr3acQy5uLwQDK9+e88d5ngQjY7u+
wECEBHZdpp/dtt6MHeQfyx6XCzHX9jmKyPG07/cZvCrV6BRIm3tbvdq9UrtlLHjZkbrtAEuICJy/
1t53OZX4cS04Zppqf4+PDhaEndueqfrefQ1EEq/cAGhFpyQ/JzJSS45es7PG9LHzxl1UzNe6Xd7O
evwtzec4/MvVRa2xnvVr9teqIzj5dk1VNHanpdVutOwLVxuCOOtvQBPPXOZNWcFleN0494JK4UF1
MnMXaQIMVyXVbmj7y9izdoVQ2GjxrmTs/vEdvf1cf18LaRsMQBNmwsmZaVb2mHYO13KKimM82trz
V708oKoDTCzbFn2/Gc5C9Wv3nLXp+qePjuvjS5/uvFUhozLpeJpzPl/FSb0bmD8EXVRfjG5GiIjb
Br1wLgfTvfj4pt9/vv/rnk85Da2Co2IximpnRN6zJtutVYI+N+Utk4UzBjpv9qPf94iiEy7e6nd/
sh9Ni5VNNSa5O6WcN0DiD6sdSOX2Z8h+bz6E9TLrpJINl/d4ankd65VmLyl31I+9j+2Ino+B2Rt7
0WabTHHOlN7v3NSqWkaluTLG3xiE4TiBVz1u+TtjKbz/Yu48uuNGtmz9X3qOu+DNoCdA+qSnRJkJ
FlklAQh4FzC//n1QqfuSyWzmqrqTN6laksiMDCDsOft8G2T9lG6EQ7l802vmhanw7ghCrROiaE4g
gAjgf54MT9ClMhmbJR8nZ+tYWfm8yXNdBqjPk11q1epqbmEiu3NnP348SN6tt29aprLg7U5SKQWT
06GTTuvuzT4PQtfcftzEmXHI9sFjJOKwAIKWzr/arCLwqdmcMAFwQDoW9s41bgyMelEOXWjozPAg
Ww0+Czg9pXKnF/ic4vI4HJjkbtp81euHZkr/LBV3XbfREc7Fhel1bngseXZCgpSzQN19261Zcccm
NTOeXEkou7M3Tan70Xjp6Z15QR7iRFCe8EopsjpZjJskmyc08+XWi6rvDY60DZmIj1/Q2SbgAhC7
IvLCFHvbkzErZhhcNDEm07Wd5zhMde6n/6yNZZC8HgT6CD7dY4UQuYUtSuFjULb+uIkzL2QBTqAG
pqDiPdsVa5ahGqRSbDuPssIy+VNW5i7GpOTCZnK+nSXWZ9ucVU4FN3J081G1aadw5ieZixdpFLHP
ifAf9eff7Zw8MseMZG1VXrGFo6T4C4t+cN1PdR5dCM6df/3/bmeZVq9ejUKyY3Rq+kP47l51jHsl
j70Lz+xsG1Qk/oqVQDpbnumrNnokRbZH2dhWccJ1T0Kibi7t8eebANhORJN60tPDfwXXhLQa3Ug6
5SBIP0t5CVh/ZiWjsBKSCiFCdG2nV1KV2t6lbg1ThTn7SZHM9ZTHL3WbX80YCnw8mM/2Bu8kOJ2Y
b/H/tw+MctXM5vUX25EDgh/PdEnKC1qsc93hULlQGBD9goY5acMj00MFS7HlgnHjKSC6JGl5s04C
VVwyPT3Xn+X0RbgMVw+KVd62ZQ+40XulSludej+3D1F4aYU5Ny1ht7DsE5vH+flkJwNmA6zSkryc
CY+rUfmjDNOr3Em+f/xizjUDcZy6LWqxeTsnzWROBsUqZJMxHOGb5RjUqI9t46La+8xm5rHCUJaF
pSulTCfbS12MLGUF7bTtgpp3dxnI5lR5LLPhxgvtO6NS9qFK0229CNF/aIl1ICd832nOcW6f1UxZ
dZdsIU6tNiw8lNjDceE0kXujNjtZKnBrn90wY1T2mndbTrjAxxsqIfyqqqldtTYKBRUokFfk0/dW
a6+1SCfh+C21E5zrNfKnRZD+kc/LwWb2TWC/s+5RH1GtOCUfisF8LMoZbnO6wxTB14wbaVkXdu2z
j/VVD04OI23cYnmAlmObdaTl65fO1LdCLa91s1mberP9eLCcbQ3klkEEl0FzepOKvF5NnIoZljTJ
Sp1vlWnylbiGMfaTCvDg48bOjUyOP//b2Ml+kY/EC10qn7d48vhsUj6CVN+xv3zcyvkuUYOwnFYB
05yMyyJOu9YdeYCjNfnMYrQA8TYyr1JMGkrbubBvnO/Tv1s7WTakHCNRlbQ2o0hwjGlrKRhRXlhr
zzdCxeBCAgPKdfLgQunUWV6ZxdZVprVS3KvobNLmkl3BudV2gc7/TyvLg321BWZyVlsUksWWmnn0
48cZypwbjmvN/A+7czLEKy9K5GTQkDRKmC1/ZPo3lFYXBtvZYYCkFFgMaT0OwW97wwbsyhwCDIeT
dqsMPw273paKs1JAeSm1d+EqdvbZ/bs152TRjaMo6duB1iKzXY+RtwJr4k+uzhB3L4y4cxsV0nQU
yosVAYmrtx2zqeYxVHtiMKg62Odhk7uXIN9nx9urJk5GAuoWV5XKyEhw9FUyHNyyX8WgNj6eqGef
GRkCTsTsuJTbve1IWxgJlVUMg2G6tmI1SEAcVCp35UtR1/MNwdZgPySZfHr5BxzmFJTBce62EoCC
iD60LkBb45uXzJDft0TKDT88Tiy/tMzLg301hShz8FSBCGVbWPbGMOp923abrO5vRRVfeHrL03kb
taEpJNELe+tXauBtU5KiDK0nxrYNFWfj1tOTzCr8xeIbBZ1xblzp7bEArPDxK3s/MGiUyNsvV3vg
UCdjL529DDEqDlWI4teq88UrsxsIY3976i6JS/Yj8INcYN5FdbU+np2c9zWIeZ2XOZrmfJ2qXxKp
E+qwP/2DPnGXh7pCCoKy4LcPsk4VYUU186mjulwrqm2mDGuAout/0IxNI4uzAOH4k0VvMEsFyVnP
ChHKYMDIcoYRopD1+7iZ5WNOhwVFCwgYCNO8r2xKQWV6ocRkwNC7IEx0zLeBaM4PEl0SEA44Apdu
m+/WI6YusRMq2Ze6JGSmb5/fZCsRp2qr3uKUddDr8kstLlncvFvLlyZI0XCe4+aMUP9tE5EtqI+b
h3pLIbm5MTuJayoM/g1eBF8jNTpS9fbxUzwpEPsroP6qxdP1PPLiYgS2RotlBXEYIext1VSCWgD5
3FoVAmf8sMXWLF1r5QztziKv3tvpN9nqNxnIDU9Y4zZ02meZ69dRvURFHGPcYevw4+Nv+m5G8mhM
go1EwQHgvKsLm1qtUAvZ4yKpiCcngwtu1DeWiC9EYC41czJJ0r6PbbuX9ZbTvLpSujSIsjFdUXl4
aV17t4SedOhkOJVZ4yWYqtXbZJ7/SAy5Rj16i3z1qcsv3RbeB92Xtpj2sBFgdGq//v3Vcj1QtEQl
fFtvhVFmfsEZsfdsv0m1m9a1rlU32ytptlMBFWwdK3r4+M2dmzfgGRYnUHMhbZx0dBiTZFArhhgu
bhQd2658afOx+vqftbJ8i1ddLGGV6jFp8u3kSnZYbT1F2YWzz7slR10qyJcrLUs2SpqTsTFSCBi2
tVFtgfhccyD55rHeaK24c+LwUa3zbGVx4vM/7tfZd0cdEU+OVhdLqrcdK+xeH+fKWaCDo0ZYf4zW
8/RQoDHYEyzaWmEiAtVutZ0gJLIPNfPCtqEt94g3Ky2Dh+Qq/YYShwrgZC8U4xSO+pjz/irtO+jt
L0qcctvFT1mL8s9jnX4zq+Rnp2eoXFMNmHN5CSz6K5B38hU4/3HXJaK8hJVPTp3IXU2ba02Fh2YT
bucm+5HM2oMsRsdvKB3yZTyhNHay+3pojAMGwsO2kzqYWtNZj4iGVijb0nuqK+KttjgvtTYQwFZm
m9FzV0Zlj6t6TNN9Zk6gKuIqaMr5xrMkdUJSeWybuD0CJ3ialtqbYrSO4+gBx+7aclVrIt06RpgE
miHVFbS5fVYX81fqgBDYRAtlXWkLPFymB1uZp5WtaIWf6GHiU7REhYiRPg4xRSh2ad5VjbMnpRIf
YpINK+4vuK0M+XURUYFkqmnmw1tc9130aZSZDKrUOIzNeBW5ibFFL16jGnZFkM82ljFKqq5MhF6m
j2HkWsRJtkHm/IiWWN9QD2zvw9m4jUdkyqT9inWcDsU3bfZ0Xy3DY503A1w7BeMz172SpZVtJlWx
A7uCRaNrWuSbbacd0oZYKKqxn7nlvCRtemMU0z5RBGj21huggjfWkQpdZV9G5oW9/8w2CdiESAyB
H5UN+WSuh6IwvFydKuDphQjmYY58qrbv1Ta5izzxwG9dmITnGkT9wkGNzO8i3Hg7BzkgjoqIa4oy
eooAiAJTehWr61BLD+4sk4AamwtdfKcvJB9LDSDYBtJeuKP8koK9Ws/MJsayvLVLIpzUjdVYxK1J
SYjHsnA6XxbJc1/zj7ZMgTN71n2e5z+qsrviqxXXkV6ZPhD+bK9RG7aykNjfWl1RvJiKbmx6zabM
xM2oI7iwVJ1ZKVwOfuzSoFCZqicL5OTm6eSRHdm2VX4FFu3Qj0p3mPP41jUqqo5cR/FDMROZqvWf
EhSd2Qz96uMvcWYDx+qMEwIcSFasX5CJ189tqA2n652S3SYPLJjO6ACsgHP2376e8oJI0bAeQs5F
/nWyJhltVfVA58utnoJZE9YG9ccFucO7q8/SBPJmHaoQRKFTuQHSsboXjSy36aA/tUNDcrwoQDvE
O0RyFE1y+rEj496B4n3hVZ7b6hbnJwiXYOOJNb4d8EUqMs8YVZJEbXJIXetHVlFLj//uFBd3wCum
oBB/Owi+9JayWGQOS/THObmMpy5+K2qn0dsUtOkUzo+1la+dhCIIMxwuRNzPPVpU3aTyFun5u6ty
P2VhOboelyDLvlNEDxuRlGtq2MfKKY+K6Twatf0oYvVC0PrcgyVgDXCTYAAHopNRYw02mREKt7ZS
85HdUjdErUJWJv2qqrW1NVEPRiXZl4/nxK+L5Mn+iYoEIhSXdfSKp+l6qjfz1mJj28rZS/em0l5p
GtoZs7VejHSMgBlMtu+O+Utid9RK4bCcpkdtsmWgUJ8RpI5Xr1G45ptomGAlNobl+p1jUG9Vstw3
4g8c4BBmKu06UoY2KHCpDrS2eXRS68VLu29ONeMrMGufjbS3fELWN7OTKttWodTMLePnytBzHwlv
hPDTPSKakxR+pPFKeCk+l23t+g61fJucUseVTC5lePRlXXr3eNA1ouiBkA4C5O1otzLTrrwxJO3a
Uv+uOopJ5SoXsKpVqeosrQNgCWdThephWk4HMcyi72RON2mbzY9qbK66Pm7XZJ/31lyKNVYkJg+j
NgN8J77ZrshXIqJwsIRYfmGentmYCGYTgzHQhC2elm+/eRdZSZw2FbsEDNBg5PtgLDhrq6Edoyu3
4q32tetemDtnLo0aoncE+sSeKSY/1QtluPnpzWyVW4xOuk0/jk6gg0RcVezL6NEqdZPMeU5qQQk3
VZZoAbB4lhKMgSjrNj6D/nkZh+6ph43pD+p8LyrbPIyYhqzV0lMu7KRnzq/LIWGpokTpDlT9ZMpV
bRfVTk9QWfVQzXbiE9WQGKiVZRMASRuXv+ZrUo6uZZVEFV/nu0EftAv70vsFhwAgZxUSVpDd0eK/
fVOjqCuNirZiC4bkmE3qjarGQdpOa4ygVtj+XcFIDsiIXLpmvr8/YGeNlxnWwOjl2EOWFenVhmg1
oEVDSfoq6yscezRvW8VzSiUcxcrRSxPGj4xSf7T6a2hFH6877/bik6ZP+ly3CSxRFWGG3k27NBz3
04JlqS5ZyV5o5jQZTDVeFjt1yiTw5DX1wChdgWWWl8R/y6nyzSqx9AZnKId1lHXiNBEcqbndG4IH
OYxmsw/tujxmmnlJO3H+fWGEvdQvwX7WT86a+uz2uOYi0uFKstE78zG2zRs7iV+k5931EegZKgyO
i0uF3rvrj1/Y+cbZ8HXC7pw7f9HMXw2WKpMdlwHUAXWlHIreuO9D8eeUdpi/VM91V+8jEWeB23wq
pnJ/oe13p8fl+b5q+6TjQlESjClomxTDxvIyDI6XshkufeB1Cik/1ab4OrrKp7HFlUqz/u5SujQP
AhthBPFeUmpv50lUOCOeR4g8pPsSTzr8wOg41LeYIu0cCs0/7uzSl3dj6VVjJzGRWYkULtBOsc1x
dZKkT2zZrwZLR0Kc/YdNLcP61SsNqa72uBoW21YtqKfNg4jVT5MPOgrpf9Ip0BFsCyQ7Tql2htlX
ta0xQfrOoUzTtikhV6eRq+w83SBvlf+kZ0sIkxmpgzxbBtSrnuWUh1gUGJG98Zp+A9Yx8huSA5sQ
76xVPxrZhRF69qW9au9khMCsBjGR89KSqLpztOG6beo9dLJA1bvdP3iUC8GT7D6z/VTULjAhhM0U
FkvZNLwP17zx2jJosnzgeHipsundmXQZ+Yi8CV4DhHln+N0qehGiFaBfk9miyc2hh9s3uAqs23re
i4ziMMX4/HEH3+/Ki4KUe+2veiYdQtXbl2c2qqJ24fLy+gQyta6s2jB+6fAZ1qJqr5j5VQ2J148y
ZKyd85jJ5sLl6syu8eYLnMyL3oT1qI7M9zqhBhKCNrBHSP7Dw8cdPbNrMGS4wS3uWxy/T04fWW3P
djLycDFUjQ+czWuINv2loUn16/sVhSChy7mMkyA8p5PVEz0IyzZudltbV74niRo+4OFubzgRBBkW
1O2gxvdTNQ7ryZj+mCpBJQ0hv1WqJwbBL/UxVeqfbllBIXN1uXVc0ew7PCr8rK4eU9JXG2cGdk2y
DZ+7azHq91NRlb5I7HFPqbjcDAlEw1jWg9/LUQ044ytBqFefiU+1V1MZeduOcPcGObJ5DKHjLPWH
PfVoXVoWQR8yzqlc8hq/MlI4gDJ3f5ZSjXZNFltXpUx2slDuZG/kx5SWViU40QAm4EHrDRcugnEM
h7TbyNbr7wDlrAfppTvZaDrSwMWAO5//pETdvKlDExpOM6xGCnBqCydpJ+/k1jWVz4bIsFPWtO9W
Zo+PHbfjoPTg/OhGNe8A7FtQ4gAg2VVZ+LqV1XsUjv1KUYDk6LU49vO4K6sMwluON7GT9fV9LEx3
2xdOeGuauQbDEH/i1KbgDevsVWRrHSaGJGqTUP1Wtf2nQQGBYxT6rRNq+1SrpopCC93aNG1lU/yl
O99i2g0SS29RUxkdAT9lup5SdVjF6Rze4+8mgyIRzYHKJRc1lKoc4ka1fcwdM3+I0/SHMi+OkfpU
3agNR8++C3FrjJq1JzprjcGwuHIhTuDBZ+4bNbbWpt2p+6GIrjQF6zcrz4Z9YmqQ8gzt0ZiiZ5gc
whfDY6IZwyHRHPyDKoyXOjf9ozCz6kbODVgLFyyC7a3ABta+Z87d1jDgzg0gYgYKvTAHGHP2wHSC
J4DLj6cZqJmEtpOVGyyCXIgvEyRCIawVNTzGTrGLWyLvvLshlPE2GWHPzH1pfQWGRFYDnUp/pFIS
90nXCDcgzmY8CvSSXGcTH4YmaT9rVBziplPDSnByfavlkb3CmbU8mH077nJiiVEg6mYtovJrCQJ2
ExkiDQZ3GO7dTobcDo0ej/vwurInFVo3YHC43eldE1aGAoBCOH7rAXqZzPDKdlFYh6Y5fLcKMBgF
D75dQ8cYjI0sbLXeSQil17ZZp3iwDY1V4HU9we6PfUh68QZQV3sPbEjfOrNMWZztNIC1MQbEcwvc
H6vqCC9T3SsqKKK2FVtRwnTw9PLJUbudlg/ls9Xb5T4U1gP36PSJ3Kaq+xI59b6WdvccG1UON4IY
tl9M7fDDimPd9HHDkfXB0+vBXSmTIqCB9Z+SSds5BCx8PV/KJsZ1pQxBbnhk/uPOPoy69c3BE/gI
zYQi6Cpz/MFxZmgOehMMkbLpob77s4HPoFa3PWaNPTc2v5ygqcCHlttMqxWWFGUYrqCgP3fAptZh
x/6aGxa0VwgrM1am1PpuI3ei1ptrz42TtyFrRtOnfqVNWAUa+axv1Lkk7OlGzRxUeku9aBTVOorX
fhAB7HlHXTuirG4VpZDXTu7JAyCrUdtoosdvyVbax2RStD2ScjMFWWUmf4xleAsNtA1miZiulGYS
SHCk94okoesPJSsZTunFVSiGvRzaGyOOhiCsiz+tXhmtoIqTaF3V3txgG24Rkwyz0N5rrRW1KAya
4cYqrIfUyIO24wbtEYU5pmk8+HkVmqtaGQM1NW/TXtxRN34/aOYmhlNVNeLPZqoU3/GUo5VlN26k
7hxULOZcTRD97HLlOHEc9I32RZlnwjIq9XC9K4gkZ9lhouZxO7fl0bWz+1mdiMQkTbGeWyVbcf/4
iuAaYw1sQjapqn1xLHaMmoNPMEXGHU4mMcbYvbYd4+6OmN2fucu4GNtpwFM62msxtkJsOdgt8dde
5/ykIczaqSvuagk+KPlc9OZqML4AqKYsvum/tHb+Be+r5TSMclhRq4fB6x5T17hWcszn066EFOes
B8WkArV+kJ35YjoUZw72sA7niaR0soM8udEm717pQqbYk9c3uN7a6jori43r9teFHR0ct4Bh7IGC
14hFrQBhJ6Bh4quwsIKwy38AscJt4SkuvaCuvM8IPzfEuveYcv0MRYRovr2OMlwLrH49uv0PNSs+
y8FcxYM2HOZUX4KlnOJtKniF8Qjl88juH8D43E6JhVZBvTGib9rYQQUN4y+ysq+N1NEDBmYdDGlx
h8/xzrNZC+AtFQ+KxkxP5/zJkJM/YBepWeUtueLAlp1FKkr5A38Ryeoa3ZhavjIT7ZtitvdmOpZ7
1hm/d93vzKnvqQRd5KTrbtSKF4+AXxTnR7Vp3G3kPdihvUEs5j7nZXrd5fZ102HAKyTDcWiU3ZSZ
hy60tJ3BX4xGWN6JKM5WtWlhBac2AX6d64QDyarwOrEyJ7sDmz3DFmwf0mL8MUytPNTk7rtD1mI1
Pm5jWybt1wnednJv5WbRlPdhCThmTcE6BqxJOh+IYP78+Bh27ma7UEYMWBv4aVjmyWUhBF7YKxOR
MqE3V87CbMPyt3S/6cPtpKu3upk/Reaw693kH9ypKV5CB08OfnHLPgnAqHbv6KCwiBtM7cFW5SEv
pbJr3PRlblBLkVXMcUszPkd1jOXSpfrY98dc0v2/LCYp8CMOdnLMZePL0lhMObdoPSD2fIUQya/7
4kJu/P0xl1fMco257ZKwOi0rUGeCyknq5tuoxRBl5VZq98kVtriUmDjXHSQMGCSS37FJ8Ly9NkSF
zJLOg2ORl+ajaeFWA1KVfOqFy8G57nCSJv1GrQ9XopPIlTbD5sscIydomWKzZhGWSxTr8eMx+S54
i5ZAgwJKAR1heXTJb/vSAcyrRiBdW92b1pZeXuWqdyUneG0wWAqzePnPmjvpE+U3Q8hRId/Ww7Rh
Fty6uu4vwnWvTlZN2X77B81BHIHfYwDOOM2PFaC0dWlLmqsgWrneNrTmbVzgw5C4vmA7+ri55du/
jaiAW0RcgjiAQCtCibcPc/LaeGjUPN8Ocw70PXq25npNRAkG3E0yTfAcnZ0SXSoOeB8SeNvqSUig
tyvolmUBo84YMJICMSrH9QTJPM3tv9aRv0WX+r+gUP+AL3UeVPX/IV1qiQz833SpbfPjR5E9L0bM
PwoMgab9n//9X8uv/AZMadq/TA1ftAXkZDmod3hDvwFTjg5WF+LEkmJdCqyXK/NvwpRr/Guh4iyB
JZXUO7CV/yVMWd6/iDSB016ctMkb/i0W78mgpSADvJW6fI6pwi44DSljOTqx1YnhukYI1hO0ckeu
ambXU6sAcy0yFPdqyhPk3D6bpxvuhxx591OI4ru6sOKdmBpQyLvU66BSRlKhwSY+rUFCOSZaKk60
61qPbF2sM0ONu0PTJYPyucupneCkUrZRsho64fTZNppqKb4k2eh+Klo36Tjm5Wm5h8agTFtPJoZ7
3ypFMu9fvd67v2b0a4DVu0fmkpVGhkGxOksnAL6385zYAoh6y8iuFV3NYL14HLCvCeMYw5cSdO+0
yrUkEtuh0aPGl5odNyvqdtzyQkr13NeAqs+bQ3y6kMfffg1jwltodLPsOo/SpHhpDDCwG93IRYpv
nk2JBKyS0W5WDfId7yhUmXWgecbSvbCon55rSOfq1L2iy0IGg8HmqZF0KDpB8GnwDnnqhrF2sMsu
7aiR7nNPPVZJNOufuiTFFM6uJ0X3YUmm1V5ARQzGsFCnC8eAc1/HXeq+lkwTJAHvZEEcPSsKBwFk
pMp1p7jvIwPsRynzmPtFOXptYW4iwuwR9nQKKluCw5KTg+QwDnflHmyIMe0+HjDLgHi1MQDaZn9d
dOqLrwjBsdMAnDElw8jGt+/tNiunVRlRJ7YVpE7zyG8j4VSjr2bZ1OqB11u5+Gl1jcJV++NvobME
vf0aDskjtEMkF6gipCz27YDpDAXYq6rN+3BCcxt+dwCGJM2VpbYersZxqCSQi3QVYz4I0r2YyxCX
QK+KTX+C9UqgJu2hGv9UzdFSA7IvgLgDfMLKktoIhYAFTlcjRU3HqHMU+zkeR7cFgE2B3uTLjuzY
cy4MRLuBR3lh+hxKk/92fQWVdvVxT8movu0qAgOEWbD4YfiyerLAve1qqDejMXi52E5VPQrvdkzb
uSb0Mygj/xNmE4E8HRX8HMbvXGbgs+7ZLue6JCYjilu7Huzu2/DrSwujpdPQOAeeAHL55S31SUZM
KSDiEalip1YdVNEtWiDYIDsdAeL8NBZjKX4aTqVknyIVx69voi6XT2Ca2o+tic6aailFrSc30HJw
beEjpXBhSCS/ior5yZhooVzhLGEiaIb964XeOgc9rWboHjs+NkjNRihdkDjexI8MeanWcPyJ+mXe
Vu0FFzCsLJuUpyvmdGma00/Cn9wCDam7yh0vnhHJdW7fe+vEw67lWWClzGusMPHkB0dhRoxWA8we
x4lIKFVloL7jQj4+5NLBInKFPEFO3/u8nbovWgmntjgQsBP8siML/rweMcMJjW0oFdh4QeRCXrX9
LCtMMxhivaYbeV2Q8Mb0TklBrlppyJNb9dJb/q1K7da+wR87Xv7O1nrN2rkIKdt5n5rd7EQbh4c9
ZrdKbtsDxcqkmXR1K+puIjlISj8MBVQ+DunW8n6SdLKPg6IrRXOnatKOypvf3xY3IvakzTyPcOo2
YuwBdft22eLJF8zc6+encKLW3sF4L9YUyxeF1bIxhk2p0WWGUTaUR3Wk/PIZPrNsCTwTI63STdQL
LeqxcOkNBl7MtOTRj4ZQeeYqPjk82BhxLQawIy5IWYBxm5if6jlq0+citSvx0yPsyHuq9Gl5XWh+
Y1562uY5jyQs6pp38vtPmGtKHpCTgFcv97Zee+WTHumZ9eC2RkZ5elU03Y1nh9FPm72p/Zy581A9
J7JQx6tKG/Me+nFT96GKqHSOCVAmgxfzLntYhjQ6xouhbmCHhfNs1hb8W21KJN0a62l5W0TAivRZ
ywrV+mzrzPxNhdHFsOqLeOqfbNKYfOXsr28emywgzyDXi0n4jUjbobqvdEBqBOkVVSOiJvq5rKaV
NjoAWYOuVJdQsdlFAx123ai2bzzslTxjrw+TV1AOO0SG7h1UkyBAdq2XyDz8MLEIMvs5vhvlceo0
u0x8GVJEcAeCXdoFFEK1c4nNeXIer2qJ0XGIHpW1QqygmSmSKgjLYFWINdPwrMAtgDF+Gqa8KZ9w
n5Wjn3QlK5DfJkDeQSfqc2l8n+FM8JUFc8lIVgBu53QORCWHvD/oekkfN06N+GNacW+x5IOaVRG2
MgUc6xnvy67gWQ9zxjgAELL8mFkzeKrNAnzUqjtXS+Dv+JnO1Ko2mklEDEA6WQxbuckcr0wesK1q
eEoJlVjmToRRx2BzrLRgsKHDWP6XyrHgcaJ+SsXPv2aZ0cnll8wmS5m3+uwJmTzOxqApnu80RZU+
97mI+Z5WnMDAwzFELC89McNmWdZKSjZ+ikYY4qumhEgDvNk05XfJ0mc0xKbKzNsJE3P2h0LqebPL
U3sZz1lFwuqHOkphMY5A+PFVR6ti7YzYybrUT9LOlnpQ5XJgpA0w6VwId3Zq3HvQDZOnSu9VWIt1
k+jAzeNMI4hvGuUkHlkBpfeAb8LMvzipMQuBZ2zJJTesidPWwe/3NFt4KQw+P62ytOOI48iHvzqM
sMnxpG8l2uBd91NXcwDNzKr/w+nGqP/SpFHiaCvLGDiZtqixRozc67Kai7U2VH21NgEZKX+CdauV
a61pihRastPjZda1Hjl9uxoXOVas9FSOt/2sHFE5RBQOuZmA0Ckjzm03IIk1DlNhmHZi3WAfM+Da
VQHPfDKjhsByEIpc8Fb+mhJGaPGifm+qPD/Y+L5W6NH4OZmd0qbGOm6aMl3pU7PMo6Hr5+lYe3XH
H8IyWg4dfeQsW6UrXW06gklqwJl56jIMx6KvrX2UttYkN2Go5N5DV0NNMpA+TyPvNBNWwZAYhjDl
geZWh3A7AHgk8p6FZQaLMttOXV4ZvUzAvkMbqPcE5DUCoVqGtwH359J1DwSTXSa0OaB0UYLYTpY1
Dg2VzjZnsBdhOF94Zpu5we+NDe2ihctDXBlt1K46q9Hg1tZjOLwQc17260LVl9FjauGyXP/ey1Oy
2xPWd8qwzCPk+wafz9xfjii/t1+08MtB4fcmoYfQXrug0cyRn5wi7Kg2Vmcv+5UsjJpfczp7WcTz
vlzmhDpry14s6mTZVIsBuS4k8TBKeF1ZF4rlUZnOMvV/73qloSe4L3DBoJrsfw6LthIv66Zjj42n
+FMx6E6gLqwq+PFN09FOhmXy8smdvsworxyX8RBZk0aXC5dYthKITOUQ0+VDxEdZBVX7StDYgilr
2XHcRg+TGs5Z81koYY3OHmuwst7EWplWrM5mOzAra1eJWG3N0NTZ+bigjXS4iQavmFYtc9A1DliL
ROyDXUfiT9uMAGj5BUdLlvOA2llYRAZq2C5nCu2vrS918mXccK5Zpl5SmLYyriVc82UF+qsFJ1UL
k8Iv/GFddY29xLKBWhFsfXWLPriKws1kl8v2lNeWXXefSfUoVfbUNP2yWHlhoqjie0x8jj/Vs9Ms
CYR+RHubY809T0Oj3fS57jasjbJbhrlRasu23BbjwLig3jznRyaZarx0NfWWXgDAz3iQFUPa3FUq
GTLtTqduvBHPM7YzjXYbFVbKoygTaamK5stB4dMLf+5Uzn4kXDX560kVsbO0H2ch5/FEoeIre/p9
LNCSNOleqnZy+8/YeBhMRjOM0QiO8IfVKTDzBUW6SfBMXr50ZS5nQmO5oneBHZvksG8SlFLzU9KX
HQ+5m+yU1/H77JHoTcnP19hn00kYL5yIH4emtuVD42JwZxyklxehz1hZPhA9C0rzo9X3JZOI66wy
crTCSqzVba50LBilaQJXNEAmY/VKqJ1xmdTG8tV+fwRVpjXHkqbqSr6aZbQdPznFbc4UwY6m5GO0
kmoZ+P4GmU95Xf41nhcs3DKePXWZRb8jElWc23wtI0cifQNA/1dzXMf5yJTLKl4nVg3Q/mfTgjfW
V5zwo9lZRsjSTZE1XTuvBiTX+jHLojaJG4iyqZqvFUNxohvO/WXy5EilKb56cejWPxyP9lAUFKrZ
bT0H5P5XE+cILpa1SN0IqwA1byq508Yqo8d5ZlFZ3ZicPFdCRDL9goy7bv4fc+e1JDeynet30T12
wJsISRcAyrX3HPIG0SSb8EDCJNzT60N3b4ld5GGd2bpRzERMkMNmoRKZK5f5jeZPZbrQZEkabCFq
P+1WsAD83mX+1FS1UVahbJOlheLTQi5Vw6HhzRiXqMxSdvi5Z9XYFi31rAxyw4Z2k+JxilGEKh7L
pS0bO5hp3kiGIiAdHYQJ5VBOm2aKR34x07GYmzAv2FA3/L0WojtJX+jV97RPhh4kaqIvjMdZm9zR
LvrBrTNx59IVUoutpzLx7a+R/GXitBNDHa1WKmls3ULGcat+n3vd+vlqbOMIs2Hgs/7KLDRUl6J8
zktlU+q6LK8F4mZM2KcGZcTlzHXmvjIoCJfE0Jj7tTl0pQYR0kbbDpoTzdyRVVZn+6mrAZH5SVNR
Gqc+s3dtaP3SSCqlvUR4cQ18IOfWHJs/zwUevWXN7yFbpLpHX4bcBtdV+H/2GuMxEvC0cUMPfM6e
u05YCSwp2HUQ93rKofI+wy9HRcwpL2LLT6zO8j5les7g0cdJzbF7X3oLgsyXzKpGIA6Koxa49CnC
EmrgMgXt3U/uorFv7DRqO903Y3RZLgG9rekqSslr2Wa8XXLZxD2DvGU2z3wF4+2PVGpsogrYlYvS
F0wqi7UoowDpCBlvtanVVuvfZXYqZXcLEX64y6rJWKabKJqwI2XTIurjs1FIJpfX8iTzstd7oeBn
ziXu9evnzRDbDP+t0tXNeL29bcKaTHE90GEpbFE/jbL06j1c0AWAhbSRQqxRn8QvalF6qAHzJO0F
OH+9T++oE6OVYIANBvjCXEvXeqVl6sUhnjtlzTEzt1wvYAe+EKVynjpE9gQEYtR/iWbbBgtsM5nm
wfBeWpdliZu12lDtmjILPOEa8NxROtwZ3aDyDT0hB9ZUr8TarchKRVT4cEgza/O9bQuM+XYebc0J
fIRaNbdGbzQ671qybEQNdo2lRrnOvaqJScv/eY1XdjYRI2fLfl2XtzJG6bpYQxDZtrsqbDuXaR4O
pz2RDb9hdlmwJN7CTxk1XcS9/haWU/JWCqS3xLmPvTJ/bhVj7QhVTO6IZ+VbyOuTwiOfeb9cI6Gk
vJDcVZQC6Zy4XEWg6shd2MPiLfNJ+2iNecasrqmC7mJLSh31lq7HUbmWg7WqvBYUs06JWCbG2mrQ
pmm96VyZSi4It9PWRAvBzaWtN0UKM+J8FHM0619mxZtQtLVY4GkM2SGud6+aTV/HIdLcavwi466P
7j0mR/l+SbH3XoIhw1kYeAv7pzR9M2lgNsa0KLR2D5kgd19oE6gPTR0105dkhHAxhUnMa9yZ5ZCK
gz7E0fwkorwcg8VejGUXi95YHkitlgbeRu1ZU3o2a6a2jo5ylPCfpiZT1M/4m2vVRscdN1XCBq+N
uPNjTXat8Jsxl/VdWjaLnWF1aaTuvtZSBesub5lht/X1ZD5rUTHpBwVH5Oxr1utamJnozewqY/Lg
bfbFMtiHBVLmcF8amoyuhzhdz2VXxRCWdlNDgvcjWoYMYRK7c/GbN+MOd16ZIXhu7ZnUKC2WvKVQ
KyPkmjSj9HItzaKdyky+qs6VnpUjeUQPt9saRapqxYWVNN3y9b3ies+ySQPWrOetSfBWryiwQNlM
pkyoKmMPNMq5Y1C8V6GD/4nL8BXTJDZl91aox3zfOnzb/9NbDqW/nappXixzP9I9YnukdP/z57f6
Io+A+xj+e577fiQca1jT6kYt1yxcMfpG/UzbQHxthjl18OAz1/e+XQxXjCtHVuKXhA9LNA4Ebd1l
h4VJj/HZazqyptZp1qzRosuXNrvoaZFl17XuJlJAK8VC7MwZFpsJ7xxPa8gwRbXWQQoFAh/vmQw0
aVXi+bsWM5FKKSmaXGtIQUEE5nTnI95wHcaziDgzeSo1TGOGpCB0gVrR8AjHk3BKA6qysXjgSNlI
KNFrb9XR76y27g+ROZfjFS9QjFdxXrsLzkqqsazmUXazqBva/1P3Ag5Adi/kEjL7mrhNkz2lmaey
Dbt27rOvfaZggASHyUSxlPvCbk0ZSHSBWN90HnOhYk6ItM0XMZZr+2uqamG/ZLlBPr2LunJYA+Os
rkEQCskav2sxqBq7/LV55FhYoLd+V9FiRypfEetyVMAsiaAtGQO5UZNa/GLoXKC2vRGtN8Gk6RWv
6j2GceJc2hNJNxhkOKnWaHk451bkZb5mtZhO36ymsbww++0ekqpR8jjFWzrfqsZabUSzs4YvD8PE
5cnCmJ1XJjgS5hL+85Jem04se52veyDXLNog9qhLu93NlkrvnKYpuvwXEM7XzZc2as37LiUZNUCw
Dsle5O1t0UGGjmwtrptgcoxBZqFtTREbc3rvXtMELjx6HuXM5qkXrfDwF5deLrxwfusBIIRCx0TT
PIpopZk4P1EFpcYOPAx0+wPIu0H9tIiUwo9OP9rSTip0ls0tyLEeYlOTw8P7napW4rV5OjJpmDeR
EwksVcy40eTGSLpxXbR4lqw1xknropFyr8sUJZNCZFZUTnnt86MdVHBhrLcmUNK559Y0cBiJcK7X
SxYDIwSt6/0OI1WAY5NnRAosVwEDazx/bwPgQrZmGjQgcoJD+97Low9L5tD3zhpE3ovFeIg6SopS
2uUCJRCPvckK02aY2MD9MNvzzmmMAXdOuvwR4aTtELqkOxR3dMT2qS5G3ovWGzbeSLRG3VjHoyFb
/1OB65UVzbzGMrHhzJOSV9eCweUrwENYE/wyrXjvaW2sv1CSyqIESJ10KPsmmN86amk+OMYF616L
q6Kn3/eypEW8wkvRk78yE30csgBNxnHST8zajodK6PGDlKDHhz0Q1N5f5BEVK/PKNh2jLTD1NX9y
ymLgVjWsbn29JdIgvMP3BMUphsKAeABZhWaymbZrjqa/1ep/HnQcDZZAhoDqUXWIQEjrc9UdjbqE
ZaSzrJFjL7lM862i9404U7QFpfQ+ie2rKWEeSN6ZKO6ucSUo2j9/vnaEheEBAMKoqqXrGCGtA5eP
cxaLIO7UTLS3mtJo/SU42wLoGWbH3xFgVYvL1RSlv6E3x287+dQ/JfEa2LqK7X3oS02OF4SCVOyw
CC7mLCzUafmM0cO0nMBmHKEkEMtBcBTmlMlIECjSMffNcQvautHcb2Oh2O5W6/IV3tokXXeJVfZq
3CqG6cTY75dNg7wlsnjga8Cugvs6BsT3hYE19JjIrawX1b0a1CW1H6MM/5Frgv6IrrMm6/h+cKXZ
7LnCo+KyYcrQ+b1e0mY5Mf875kyyBgxokbAAmWIDkzpWlIp0+kJUER1dONW7Rmhs0DaS26Q8LOWk
MU6fkuHWxhGSjkzSaICeM3lbZm1nB4nrLJ8x7Y3sF0/J7Eu9Q1NyYyL8n+NnmBumn9BPBBJMfxwz
PPw5lBMn8GjavT786h6hI08KFgJ38o87TZsbc/RqBOHzSLrDbT7irRYFSK4YO2uZev1pme1luh7E
ktY/xoFr2sc+0Ho5seHXE/XTKHd9DE4/Ox7FNyB1v3D7e1NVuGCbLVov6dnEbXwrR3BVAVV+E5fQ
mEdH2xSUQuICmFgWn1sMG1vGOxHG42WjROaPAqQTmceJJzs+ijwZdvUqOBIE+wlXR7Eg8UymiJ5N
J1O3BnkmuhGf27hoMhlqTiLKULH62cAnJqlkkEfJOnOzMGkEnm4WzoNp1hH83ZK06L4AsGddT6pr
5dfs7LI7oRD/+ixHq0jAWiWmTBIb3BQ+vkzZIn/vMHjcis4pHzFRcJLNXLSU9InG1OyshBseRq7H
xM9fohHzLXvW4r0uZAMOeDbKnixuxSon5Thu587CnXLU5LSJI6wkTbNZEGGeMqU74LnsPDP2S6ez
CZuiu9FRG3qZqQtaG4FY+yxNK8zhIQ0gr3HpAXjvWr/FivfeMUYJLheKzrh1qpqf0jJj6Z///NrW
bXu0EkBBQRICXFyxi2uE/4lAhhia0grAfdtJW+YU/ZACOkNBQmTdGLy85pAuVooJrlI+/gsfDBAY
EsmqBHBMfurdOi6HwZDbvkKrJvQspJkQOwPvr2KBLM9M+DsFkB+t708I9//mJKPJvBKCvVf207qR
f/rKTqX3uL8RFctksab7MrMQt5vw1kWlrfc+O7MT68jVihzNHK7iBR0GZlInjstv1h0ABNLN6Klx
G/wiEEwzxVTcEd5AqjbdtpGTJgPFgvQaCAulnVuBIWCYG3kcn7iJfvfJ6DdZ602ksvZHV6bWTGJ0
XdFv0TCR9rYZojL60XGmgxRT6bj2e1frUGfEiOjUfbQCEI82G5AxY9XA0hDgM9ZL8qeVr/NcVhMw
RdyWJV7Psd1NK6JK8+jhyHLn0SLAEllnRrmN6b4Vu26A6YKMQh5157Wqsjh/exN6dDpRPDAha2J8
9PGBsq4WZZXgEy26urIuctQwXgq39C4aXVHEy9BO9tmCkvcphZbjvAk07QpFJmsBj/yrtuIiKlW0
FjehZRbQS+apch9aoXcPo2iUhlFyIxhnYzGBl5W08e3+89c+hqdwi3hI1JAXcACQTD2G3aIclbb6
goN9PveFJ32qqGEz5E7qhCYzrUBTc9Ur/EwXyJw0rqVc11OXnwMgWcYzgzh0PfTCo1rIm7bzGWYO
9vbPj/jrLl2Xx+Rf8OL85yguSazNhRIlPGGawp+lhnDnv1D/Ug6eF2ndX8qYM9tG97U9cTB/tzaA
//CZcIgPYCKP9oRZJg4KR0u7FcbYPOBZncy0YHSDNqpW2kUIKnn6lHu90flOVtjnyMhVF5R9+i3s
+AVDwVmrreTCqvPkWUffwT1xef0mq/PWlI4nI98F8XZ0eQlsORZzjJotbML822AkGYOkucrhNeql
CpHT0rPPKS/+Dhfz7FDQHx8CA5xKc2Kpfg2k3lqLOJoNppQQfvQgep8PQoiy3caenSjs5RL6DEou
unKocEdJw3m0VKy5mwx0BfQwDOIyU42Nuz9vlVd30I9hhYwSqNVK+1zZBUdhxRPZbDWe0mxheS0l
PTdpLJtsKBgQgcEawAJ10fC1bsbS8RV1iD5XOXnQdgYGdJlPzgJjbMmrx7HUHHkq5K1rcPRs6Ouo
xsp+QNX++NkSDPKaEhz2lmzENjbJ4Ba4AM7tVaMiZklqUT7KPqseldqdRWgpPVORmDE27o1j+dKm
zZyeiHnaL8GHggkGobWKYSA+fpyGT+pQC/Tcm607dkbrj13dPkZeZ6Ldpxmx7S+Ta+5w20rxVERk
MlowTAzAnK/9m7LOXFK4nuUbCM4NVtdOSoVX4Q0PjTVpg6Us1a2UOi2CE6/5l9uDixIBk/VN2yiL
H+NN9XnpMGK1i6052sLIQofGRfooNVlislx0s3PXT5OYvvdGDAyoHTOcW2mRTe1nK9d6BcqeodDu
/9tPRR6OkBGafBxK4xiMS/NPYAFWptsOjALiXgjQrEAh9HHc9FqPCtc+kxLIALf7TF6IdNVCo38Z
ZWRbG6esl6zfTqZZ1fd/frBj9TSeBDoKeFjiu4cewTHoE4eTZUASJdpYwM1ocxhvg3ODaSANjskZ
6LDW76AuZ2IU8A5SeMMVSGHxW5kqVlReriJtFw+TtRdab/UXjJ9H82w2KS0sP1KmbNqbXpep3xFE
WFv4TeeubdQ/f6FfbgQ0AOgxcGEaqzTW8ULPi5cyfFW9DeMHd9qCuVBRqeqrqN3kLpzW2o8iA6Nz
6Sx19eZK8reIB79nC3ygHfzvuAn/B4kHFLw/vaTwuX9+pxisvtz/8W/3L/O35KUoXrqfqQevP/TG
PbDsf2B8uMoTIt1mrmyBf1IPTP6PSl0KOwZp8/Wi/2/mgWL8Yz3pZEiMguhugqP+b+qBoqn8HN0m
8ld0VFc2w79ub41GOCUrRAY82OioqVxkH/O/apYtGsrwMyUw1+1cuxjFR6MR9vN0ykxwTav/5yJ4
/yhmJhDD+BdxkKOPMseyNHXgfW40J6GjeMIXYD1PhKNfPwU+ByUxDl5czGQxHz+lqZsZcbBCQdzQ
KEO77cxNpcTu7qe3fPP21D8TEH7zKbAOKFsooCAcHRvYSZXvEBVYjbBOy55KWAtAU6QnUsCji2pd
Muf1pKsW9xR3z9GXAfZvAUOsEoYT8/dGXjRV60+Vibm0hM1u+kAqwNjH0KeZUMkoXGsKuPthrQKn
gNm+1De6UC+dJTkRWz+GovXBPBPfa5IvTafH9qsoYWeV9GdgyJcaeIG+vK9jWs6emwA2RUE1jLr0
pAjur4uOkRisP43OPh9pHW2gIanAUAOmDLwqcw9TreAFrOodkAun21luKUJwZOPGzVf+tTeo4MTs
qyqBbWpjCXVIbJDIsRWf0kt6FWP6uLFhFUECQocAlY9ftMXaUZ+9vqvSoKhoy4e1N29NRgVK6GQS
Hr7UhjH1tUQtGRVa3Tkp4V4mDfMcI7M/uZkygyYzxguXIf5ucZLYj1wnfqmdLnbDRgUXFTROZH+W
i6WcUykgb64DHg2VaBAQ5fFzjVBvwfTMSBHQ+7v7nK/GTUNsIMGnZP14mkbb6VGRQ6RsxlYzMIy0
2DUwZMM/f8oaZH5ZQBqLCO2TScMb+fgpS27MtpUaCeW/ukDUtqdwAdsXYjXSBHqe/T3Hh9fd+9o9
hNnFPwhsffw80wTP6EwWxyopnGAEdeyrJfpS8zyKf2EBkc6kyfHK+33N3H8q+Fv0W1VEHWEg2gsW
DKqGqGGmVycygyMnoNdvxASCbp7uqLyqYxNqTSJdl6ms4GJ61RVS29O14/bkBYgm73rhqFtVS1F9
lQ7KEYXrXEeZptOFRtB8vBwisnJnPIj8vk+YjiZzX94kpTfRD1GsfaNnX+DVpJBmFLkFfLZsUCzr
zi3QthtwsoM/xI1A/M/FntSLihNB8GOy/vbVEOckplPuqXy3jy+LpLueZDIhNlEYOVwL9Bd0mLmh
4xXQQCj0Q8WUlzlz8hPp9m/CDcKGyFhZKr1c2EMfP1hvDbtDNDAJktlI9l4zLr4is1Nd499EUu5e
C4aSCUkJqvHHTxmhO7QVhWGAABgAIDQtdgsEe7TOPBtszZxsI6LaiQP3uzV1yDzoQFkrreLoQ4XV
qwN3ZBKUiVkGy5TlF4rn5ggs6c2+TbX0kwR/u3XRVjj8+aj/ZlG5nMkzKJq5QK31yX46DznV6zLO
aRrMcqYgqJTJ75jPnzgPFn/LUUCheYKY1XpTkEkdHXC3N1GudVQiMrph4BH1ae806hyKTIlPbM/X
DOnnzyKJW6sxZGRN9gjN9I/fiPqBLARFEmSwtS8iLcIE+J8N2WYH/bBaKSz3sdN3W8UV6c3cVg8J
Cjr+Kg67q1K32IkGHZlJL7ygdqvsby7328PBUKTWxbZOP3rRXmQ2LmNyE20cK7kdl6W8jLpZPXFS
Xnlrv67B/3zM0VutqXpsgLUojSew2LVZolo+CCtA7Xz5mqtRcuisqLtQ62F+aIoYFiAkuzCVibxF
ltoK+zb6NnkeyILUNA6tp8mtMpefuTLcjeOO8e3gZSNaODijGGOebsusZJwuvZc/b85fbvLV7hWv
8jVWc/RRNf34LgnMzECaxaQD7G5cL22+T3bhPXFwUzVMHfm1B0tP0qPnau3XTmYFY6fNqi+hwfqi
S4rPoldipE45vBqYJyfe5HnpgFGtEUsqqk5R/bm2tCZAWM1E1YMyUgaaOaSocQxpYYLsgnhjwUGI
g2bJsxO30VGjiPXiGkepGkelVy4kxOUPx69ZEGtyutnyG6npPm7P42e+VrGZ0sQDC0rqSDGDHxwo
mQ1VzniXrtpUXoUGTwlisrNOWe2up+PjzjGdtf+Kyw67E2ufjw/U6U3s5VgWkfPU01NhGT+UBg2x
mQnfxjZB8v75DR8pzr0uACMeGj+rGiymaUentUT/q6s4zP44TsE0aBc5Th+g0XMlkEDwcL9DfWjp
Ihuh8ibf1DnIOSDVJ47lUWtifQyOBEGfJJboSwvx49eescRdywrXR/MYu3Q1jx96iWgKObe8kEm1
hEyjQKoyMz9Xlh6agte0QV/W7kZMwF9jkWnPQi8JH6LMz9K26f1CMb2HIR/WqaL5AhPrBNTgOKhS
i6LQxwCf7hNxxTs65KjOIIIW0Uay2xlNuUr5VsQaqMgKNsuf39JvP8l6RVZA2UTp4+Pq9A1qEUMD
zQZtph/5nA27TKDi5CWqcuKT1nX+sP3QyFvrRczksShmEvDxkxALm8FReXEA/dDafzlMnm1ta0aa
4ZRi0vDnr/XLXoddz8yK7fc6/Hk1uPjp7oPQJxtAomQy3aLvzATEqleYu1ps3KI/VS39+s1oyuGM
ujokaKjwHx0sD9ati0peHET2Ag/PHep2owH1hOZstbe5WyznWpJnJ26Co9Y8G5sIQ3eConhlONP1
/bigk4l6e69UeTBVXeiq8gH8+yVSWX7WwoBHlyp3zB0ktgvyuhOH6pddw3FiomdTnNLVcI7HFsVs
ydkblyQwksHYGJGIgqxzczLv8dSb/GVx+SiAxevwlC+svUaZn95kFom+cXSymCKu9HBovdxPJuFs
KtEpYZ5Zk88Yq9/+efu8Yok+bFZUyTmCLLBOckO3/OPaDnpbWpHEjSilKNs1ssjCTKvis2YcYxTE
9GCpvMDJDHENo9u8aNqov4b66h3aOH888SwfW9Hre+ZZoPcDxEABgTHax2dxYZ0u9NF5z/2khKiE
TZ2PUYHq23IUQRE5YgfeUb0W9rasSDTVavJ7VZ4SIV938YclQf4B5S1iEkNkjTfy8THUkflQh1tk
AM/DviGUiEtbF/W2pdwKDS/+jotAtEvaMQ31bNKu7Uh0GIZoUOlqxfo2le+m53+rT3qZfgM/Uv/o
//1DQ/M///1Dq/RavFT3Pcol/eWzOP6TH36w+8/X/03Jv/YfP/wC2VPkTm7lSzvfvXSy6F8/5P1P
/v/+z/eO5sMs6Gh+q2XVr39bnNbVz01NUHWm7RKK/986LOd866H+7Q+9dUN1Dd0U8jgsCNTXqT/l
wZsQi67+QwUcxm+jGsFg1ubIveuwmMY/QG8xqreZg9I/XLN5hOL65D/+zdT+sZ70VdSB/Qi67G/1
QjVmFh/2k4P+CTYr3DkUYxxwfJg/7if4iBnmOXnFfu2Sm6kz5rNaK8pDYgpSlKXLQ7wOgO8AaJ9r
dTvoXfHkWOJ7XBdfcPk802XPyKDyNtZcLhvUO3vfqQeAwZbNYGRxjNtpmBpfet7A9CZ6cNIm2S3j
t1qjceROXuwrzXgdI1e5RaD+aXQGMAJINiOad1M5SrlP3FmhYwFvS8QesGPtWpfTTQlGNxhgpvuG
ol3SMdLv2/GsdrWzKWvjs1ZJHqe0f9EzpF2VdJRXFbMkH+HDKIxk52BCYYH4TFvp20n0FWG8fWI3
V7gcXUxO/hdW9WfmgBJ2DA067Et50Gg6blBXvYhWAWkEkO6IWOWuygoZOlD79nQtr5au0Q+RUpwv
s/OXbtT1VZpat3LGVniJXF+FNBjMXl1vmzy77sSUbmxhJ1uO1k0JC+zMdBlltPOekZe1IwBUO4/8
38273dy0cDSzWvNFbPiTbj/1mDQsrUcPrJM+ah5BBl3CnwzjPo6nq0aQ0pr1nUpx0kixTxsc7Zb2
kE5TAGz74KrxxaAaGzeVKNMjcIfXRFSiI0mdEViZeChgcwVV4zzCsaqCNDKeZmjeMI1UDJlsbQcy
9VGf9K01R8q+X/TqcjbNYpOpykbp2nQTGTzMGH/L2ylInGUn5t4J8yrRD/gJoQ6BmkKFfRg0RwaM
qxdzvhhBnORh1RnSZ8iEfVPGrMwpqZuLsHDzgyJBY1XNHsrlZVq42zRHVxTWXBgjHhJCET4XDdrl
IjICJUNPEoG5xHec+i9NE5TE8B58ZWjWFulW75yX1I0638T9D4FR6dcNoFX0h3ZRJr8NpnaBBwcy
Ox1KATnkV1LOHYUlfw7MosoU3KfDvM+QAgpUY34u1PkLpI/d7ILrmVGZW4rySenyG7TzrxvNDvNu
eIhIrCMmrvkEV1vvkdjtkZrOtF0qssVPMzGFo+l+hdK5I5ExtzZE6kDVKmRcR1rLdFbPQJLtI62/
mwb9QAfuwqing63kSDTMGq5UYOF9YRrZlv3zhGICvKCiCRHWv9MotH3IoRdK2sSbCqp8PhkiiNRq
My/YmqXUgYElvbDENWjJ9HIjzPheVIhJiHrjzNEnHFBilqL/2qSzL5bkG5Tcp7mqmjMjNsN5ML8t
jvPcdv15rCffHLWjtzlZD3rrFN8Qs7jnVjpMcPwMa74wytTPZ5T8Y+kEsM+QgE93ma1dQ/nfAdm9
9cAN+i7uEHUxPdI4vo0hTQHTvkek6VZoyl0Kgy9GNllv5jwAjPGgZ4YGNEXbusW8s9UlC2iIfDLq
JpSJcUWJ+bw0bO/FaG5RRQpF1F/2QuyXDM8SNfMCS1H3WjbAgvSsfSTq705fHDL3u14wHVc7eKqa
ctZFuer3sRmHLRT5rVsRIHLZBxCy+30xtlVgl+Y312mHA1DYciumJ2Od+FNkokDBAsPe9/VKf+AX
eZBLB1aaRHZB/8wWjYIi169KB2uFrGlWsc78olGUM82W28jQi+uG1Odgt9bWruVDs3SP+lheD8iG
B+3UUcZRY/dqX4YR4hC7EVUSfxHJo6uMoU3eBivpU4qcrKvXlwP9m9BFXbo8H/PQs5+86jFxH0sX
CPRs1FuhgX9R0DYZ0p64vwyXKnKb5aQ/5W276z3IuO78DXZK0EM08j1wstu087J910/6RivsoI9R
DJggpmVo30Ym6E8jtc/xKrks0ZGuZQq8kqOLiPIS0lp9tJzqxrE4bHLJOCX6KhAZ9bYP0+JgSUnJ
bt2ZxRJUermn63MTaUVIB+iqjlu+sIFxUhS3nl+2hLbSvKJ/ieLtMnzvqOB2RlwyCq+zWzkNX8o6
tndj563v0H1sx+rWE2PLp9VWYFvl85ikcFzK9hYn1S0sSIHqNUJNzjx8GpHa8aFS175a1em+V7yv
I0RjX07G2ahWN4QDHLWV8ZOda8v9MCVPHWqGdmxfeFXzbTb1GzhyfxHSD22kHorBW/wCSGimySe1
lfhadGoQyfYAup0TnbLkGcZ1hZglfnbR6Fs2TjKNMaBUPU9ndpN+VSDqc4ENmr84Y4ja5uWsu9+K
dVYyjDLZeK3xVNmlEyYwGzdRJq6n0bxwaflgYuj9GBGJ2wIgkkR6TTJnQ643c+zhom7iL9Oo/uVm
xdmC6mRbp5BYGn2lRDvflmk4r6VAkZX+F7LjYguOXfge0QFeRvWp0rJma8fpTWrMT6WqvKCUrqOD
1B+oPe/ghKd+azv7yHNuRye/NOv+piya53rhUl00xwfhha6rFfQG/lB9N527LuMkN3f29ajZ63Xe
bcrJ2/dYPUPQQrgkhYKUGfp3J9NveJ2PBK/2Is/FPjfIxMFjiUAIeeeMON24irpw5Akbsz0GtZxe
pli7Z8yGgLcynPeeuOL6QC0BIhLbQt20Gf6CfQcfC4xiqsy3RZtR7nRus0VN6gYZrrNSuLcQ1vB4
WqTmewN66IvZpEE6xl879NL8wVOuDTP/1ukuPocRgLFqyS7JaMDXeBrv0HM+jaaVBf1Cr6MZ5w24
mtQXKdRBUf6lGQ2sO6Hv25oJJAIqYrPY7cbVhqtyzbp6eaEXxWNRdz+QI9rjnVf4aE7+KOtpo7Tu
+eAmy6EUJedrVHdopAyhEWu1L3WpXabiMx6/PHoSpPTd53w49JZ6lffeLunHJvR6ZB8cbSFEdNux
nLfgqJ0g8fqDFTOf0PLlS2q7X2et7AMnxg9dWur17GQ7Tyyf64j3ZGsZf3U9+WLMeCX5c6ebybkx
T+dJxj2he8OdoYvF77NyZwhsQTIkuVdbpYsUzlZgKuBLPClFMNXlsKuaJA280no2jKWASjheFhUE
uMG2kAQ2ul3p2h39yDGGlZY9MiU9zE31rRlsLWi99LKJJw35qxFRjT7dMycdt1qPmVVm5Q9Kql7o
VpTtCGaw3QfT9eMpbTZxXadBorYDLLIi27YmQEnYHQRci6qzRGpk7ogamXY2Dy0KZlH8aZwauV3m
xtgZVo+ToT5kftmr8TaxGNVb8UgzMgH2SYud7+0GXVVfVY7+rAEu8pEngTE591fEunMYrRdE85mw
mF6i4/zsFLyuVDFVSNaoPiHavVHQIJZqDAaJXgSGYdgK5NlkbZquuLZnw9wUlvvY6/OdLdPP4zJf
6mV6gW76syPxVWydnqex8mGjJw3KIH1nhDO94MBuaGkvUcG8tnLQL4+dF2FIe0NcTMMsn69Hbl2z
yfaQSS4bnML8bhivcVvMwrExbvuJwIx+wdXYUgubRn/uolq/kYpyjwH3bp7681I3zuCsAeSRxnfh
mNq5M433i3AfO9PdtIr7Y2TAF9iTZQV4nPR1tE1QHw0Xq6y3DEM4WoqzKZDF9Q23NoKxymGE1E4R
gs0i6Mzj57nHttJ0Ij/xxgsYldEK72/9Xgxhas8RTh/R3TgPBYly1hEys+d8kjjFQXEzNHcEnDxe
2ZCSgi7LTFotHRyauNrnqskd3shbdh/A/0j/3jf1YxRVh2yWYVYaGzHgVmDOywMjIKjhRYNiZCw2
+Wycd/r8lwIJ3VcMWt7tND/oUXsxZcZDGdnXbr7cdZU8Zw+XvNbxgQ5+E2Sa9bXzhstezcYgVqYz
rBv2szWeIw1/iG24O0OPy4LiWJs5I6kya3kzFE4C50150evmsqxIiBfEIvwBeTrQC6XfF8P5SDuT
ASMbcu6KUGXoHiqFhd5X/l/sncmy3MianF9Fpj3aEJixBZBznnkkN7BDsoh5ikBgevr+Un3b7F5K
6pJJW22qilVFZp5MIBDxu/vn6dE1QvwU4WlUBIztXB+wBexqnioESdsoVZTEDc38ccNRHOqs+a6N
asd08WQ4bXA1g7E5MH/W5yr37p2wrG8xxIi1aJ9V5V0/uEe2Xju7zz8BYbPqmL0+wTMYjyQ4pr1n
mPoIjNzLIkoZTrnLcg1pSh9XPbIjZ1k9r/lo7sa0xqAs2zPO/rd0cC6rrZxoKMKvSbN5VfXIJjdU
UOHdc6/pd21rZewLbdRsVcwV1FI9RWPIparG8LzYZrUPHLNIzHn9VHVvxYRfHm9kMr2qcgf7kVNo
pT7ssblaIDuCob0UaWDv0s72qf8BE9DfiOCdH8T+nO1B6Mz8LslWcHJJlbZyXxpenxhlw9Bf1o/T
Vqi4yFNM7/NQPMm8/CGg6lwc7Z4b187iaWBJXGyDOvJMHsxSp4w4OY76GVj1HOE6d78AEKEl+eX9
aDh1NMhubwC36m6vOLtPvj9E1RbcMzpizzXyhzhcFgbFc0H3yRS84PCXkXQmOheVLuUwHgcab7Lj
5ua2NIyfFgJ6XtzOGJQMsTOXv8K+YAaFzcZrf652/eHZstlLu8EIEnScYoctAgwC6oLI7r6qNvEd
tE+L/6DPdwxvVy5Ew47Xqq+vVii+RA4uORX8rqbwTMYu+cu4ZTlrdL5FWx0kXlWbCaFSDhFkaUQp
YgoKkt67roHxSSNoo9gr1AKNXtzQaO3rNtL5ZOU3zL0f2ZkfCR6dqph+Bd1uW8s4ndiC0BztjI89
Ntdm7GHTZ84xn6pnz37AcTPEA+MbRDiZUCp86vv17HQDLHP8zQakuSKF6KJy7xKaBlBDS362WQ7y
0HJZFLW37sDUFDzRnafR/ATsk56s3tm3HHS3xj55rSYuFgwfy+QWlCZs74PvsYtZ71JW73Re7zus
uvvUtx+sxqWUxT+EbYMJaH5qq9SNAV7cb113KZR5R1/rHemVKPfaN6y9r03vvoQVvLhZHFWej4RV
1VFvzi7P19fOF07Uh+rR7wsoQaHFLsia611tfUu7UURa0dfQN/qzLO8bNbwxgyW3QWD8aHnrL7k5
50FxPHXYgaUEGXiCN1HVax2Zbi5irMNgTvqF1oO54HDcAvVBydxUeGu6yV08qcV5tObISH/a1sfM
gjhtw1MxrflhyurPS+OFd0Q07qZJnM2l5oA9pQ85DVcnN0gpZ9OsZ6sdw5D6Cx392ptB7EH3NnpO
1KY7XIn6xw6mXLaZn1vzNehHt/8iFsbctgJKYEx7YgxHFlHaehQqZCHSUzPeK6n9yE2750XrLWqL
pkncJX9Zbd+4mLMekZjWiuTMxF7fN+9X33ntquDNVijeDf9DtEopjtA62FICEe5+uZtFzU673cvC
jzdLzwct+6PpiftehbFIpyNWvdciJ8jarl9u6X75g++fquV3WS+nkmlC05oPQ6+3e3fzI90ZvwTv
6MMhWm+awWc7bN2R2fivLuWnCKZ1uicDS0u14xGPxJXmD7e60qK0dnUIUqYnQ7H3qwYIQc6wrgwi
AwR0TImHcSBtk9hLy3vvuFHCtrB+y3ymWXNko+OQnTpYTlfeTW5gnF3llxdvhJ2zCEYBs1WBm0gN
SGr6H6T4/z9a/u+YX/+rsfJby2zy13+7AGn71TX/PF7+H7/xP0bLTJZBIKMVYlITgkWS0e4/GN/B
v3mUXuLV9D1BfDwIETP+MVv2zH/Dum5RBmEzREbPYez8n7PlkP+ESSRAaEH3ZFT8n7P1x/9QIBjL
M9Bn1v6PX//v/aKMpiGPo7jy6oyxmWH/ocY1osIdwc6fQS7mTJOLPTv+00fyf/oK+E8QaF12ySGT
9X821ihFEElXvMJAenLzj2ZW/j++wh9aC+SZ2W56XqEZ4oKfAVPL/80roG4hiDPmIIz5rz8DqXnl
lUQAI+2TlXWO4CX/5hX+SGDjJkNwB9tO3QLfNireH4bGDJzUYJeMD+jicJY7DszmC4fM4KMgjSio
Qxn6lp8sG/EdBu1d6xTpzsKmfMd8tHLifNhEeVmgMPkxVvx1+5RiMpvjsLRSUG5QwHGl046yXwFs
xvobdfVPARmfEfIIOzPiT7jC/Zso90+y49BVy+ANPmfqTVzN8VcQVjyDzV03O3/zSv+qg/Ax8Upo
4i4zC1w9/MO/vhLl1ConXy4iasJe00CWl8nfntq82f5GgP9fv5CNyw7FhZT+Hy+EuZnkCIPw2xYh
aQpKIubuvQjnz//67vifPzlcJjcTNZIPys6f9x8uHtJFgkJPk/yaPZkdXt3g29J6R2J0f/Naf4rD
eNtuNX9o36hJrCt/3OuFXxFRZyRL8c5yasv9UHbR0m8xlsnc/ztN+E8dlhfjh8KNgQDK38UfmjAA
T06GC4BwpMy49t5NO8n8C3jvaAi+/OkZ9Sdorrb6OwVcEJXiGvhn7ZWXDvgBSZCTfCP1/sfVODu9
zOAZE3ZBBHr1xVR6PPZDHLVdoLMHqnUW2vPW2mdsbNSA79vt2Z6nbscQa3BAweVFd8QrXjwwdmab
BGsZp3vepTkTIFcbn2B36sPk9hinLYjRF0aD/RulmFwtri7H13Sl6ghRLvyeBh4NTipohtuAckiL
RHhguCOj0RmIYdubYTJlvQTDSRzjWoKNPOG24/8evHn6UfdzS7dhZs1vXh9QZC1RKRgSqOCZmO6s
njMYQW2cwcVbzg2VX/Yl62fzh4Ml9w68MztIwE8Dw2vP2M5m73PisouweLZ19tekN7rvBpWis2VL
2DNEWcd+S2j0Fi+z8grromHreGcqmYaXYZtld1p6V+5p9VK/ijUbH2lt706NlbfHxs/oygPbAYmv
XHMm6T22gMOkPfvOdmY1xUMTAr/Dk9iBwgXpRC85Xkxz749h8+Xm21jiBdz6MhlhAi4PPUJAUmDD
7B9qNpB3aaC7y5Ch8+HzNR57IOiPQlpECgj5XYMNo6oxeYUTZyDTy8R2ze7BCmH776cJff8lW2of
dWYYoO15leqWO2WobL6QdIZQz0ZPLR62DI7BB2Xl2o2ayveBZ5bdjMBC2R2HkqD6Fm7hGVx7dXS7
hRlHIJm+Oyp8mVuW74MAOVqTUo1NeNlcdrb/bngivRoyZDLYpDojoFW185kv09qrwV+SJUinM6iP
tYlMmVF+5fRl+zpz1+yMofKWfWuxfFxhEU1dZFm5714BXdeHLfCM997asNozc1PM1UrtcFV7Mn+s
VsylgyqHYO+VgMLZXnbyTo/TtiPuRgnEaMuCU06ad896BBS1X+D+6wuqhvcQAqQ6zWnIw6Nt13l9
BR692cziy4Ejfi4apBR6N6mHfR2dot5pK9sucmy9hObjeT26quNajgqrC/Zo0WFB3WQx79Vo+jWO
kCkvD+4wzVBfCHLbDM4VklJCDeBQfkPr9MSONqzROKqtNp3neRvkb9UZYXexKck6McWBm7aEHerF
2oTuK5q4BBgM6amLADk2bjJZbvbLHrKxYriiFTLIxGP94PjrsMTAcGokRCF9krCS9quk64T8aKtQ
Io4A44Npb4/71lnDFyzIFcqpM1FPgZj4ZdVOvncMPR8JK8rHBTfjt9xx+t+WmIFpm421L0ojOJbI
Tl/BYM47NytgjC9LHUyJQOmSSVEMeo4KzbkCfKvxptKSnqN2bkw/KjOd/7rR2J5TKtGN2Jjb7UPa
Nigwv6+3rzCnLyt2UQNBWkzuWTGMzaKFtXc/qXT89Ow8+EKnY+TjL9o+GN44PgK74n0YLu0/lhya
c+FJYXz5KrfFATqWsdMZg2qi0+lSJ721ZAb2RjOfgSu7ejpUW62uDhDSru3zrwYu01W05fazLLw0
OBCcCrsdu9jhBp3NzfmwGBbDLdmnxdtaSETwRhny4DapIRMT3mGxM2uz+T2PQNcqYtzhM2UA0juY
YV+7FxMIgfWQ+4USO2GDiE+wyYzb1QU5QS+YkeEQblxoe0c8ARueHhoBnlIDUO2dFGj875C/5rQl
nFIz12fo3DuJ2RYyZ4RuGfsU1CrZgcVaXnnfbZKnEgYdxD7X/hz9Jow1wwonbkkfeHtYe6txsUu/
ZdhgsB3jQIvhDwlmPljpLIaDT03jL6/DDErc3JLnZpBUTurV2HZ+HVJbDzXceM5Nv8n2Jqe1N0yu
LtWCDHzXsu3PUPjyLOl0liVDMK7vQW9721Wowrwz1m1BPZQm5ikwJO3jaJT5QePS/zFrERQYNfrc
2oOdBPBudnlgv9XBWMTtkvUX4l8SEWZ0AnEaUjGTtoD/T/losa39/ELRZ7mda7MoOhbfzXIe/dFR
zeeYDjNaSWHp4onEA0TjRptnXTad+F7rXLRJABXOeZzZRl4HUU9PGbqgcxTDbKVHa87yJJus7F44
rffc9tpyoDP29LoFnKIJfAP+4Zk3rIuXfXmSL/bed/TaRuYMeSguCwbYD+GEKNxTD7m0V0mLxAWR
Njt2qg+zu3UiA00vzCRPFDJ3LzBbSOoRvSrqS+aCfMPW14WPNTN7QPHW2vRn0ON1xpghRLIUY8bI
QYNbHRRj7HI0IUBjIH423K1G3uu79JkpC5r7VBGZPPJckEcXumxzL6ELHQozcz8aRlVNVHrrMu9T
MY3HbRbNR2bM2+fGbe/vM6do9/Q/AKxipZ1OQ+0J7g3v1tEGV0ocMjTEx3ErJv+6rqNjsWTPsEYq
tUgGgWtoP9Ne0fJxLvOhV9xz2VhI5GwinO/zZtonU6b2zqMVZNfChWPIUNTtk9+UK1GucmErEkkX
6c4F9AgGYRPdId+2YolqTD4nacJjvFahN6MY47psn53O8Rl268l8AfxLuSX8eZ1HypShD4p5zZ4N
zibtfu43523L82cWZwE/r1lSdVxIMBofVZWF8z2kujKmznjA1WI4wbXIlNkmnaylvmApb1MKWRFK
Y6i+DWNFU648SGn+pka0NOJ1mkzmG2CO4WFhdKnGuvluLHXNzTYFMz0zaq5qqn2LnnLKanF2NjWB
4w8DuNiu4YPxkszuzSPlxbq6NrT8uMcisI0qEbIUM7vOLEQWNsJhlY+5cBWEjPQLt9EQsUuay/d5
FIWXYMYhkqE9wF/PcgnCNt5AVqIkBzaEhNTkj5DT5n5uoQmMhyqU7jAJ02KabshKHDPCdmDwNyCa
Z1VVZRIM85jv7AYU3DP7Fj0lCEjVQFdIw7TSaLN96HrkNP1+fQ1Uq6YXesljURTlOcgGic1mzRJo
dseBqd39qip5Xl2Ibb4oiTIKL9tn3PJIkRqNt96W5bgQ2dvVgSs3YlFecK0YnqvfgzH5kTWpIaEV
Fx95O3m8e7OqUCaqEj34Ro18mpoZa3kKZT08atcf7/OwNb81YGkqlhBaC4xtohMAQs8RkLKl90wp
lnU/e8qpP+e+RMQYusZS9GSs4mqNisyWVTjTVdllNn4Ws0vXDQ9UtgRGmJ3gk6KqdNXsXZZp9h7L
dGsehc4q85c5wuZ/get9Kxqjb4LHmOd/S7NU7nPM3kTx5pltBExXYwE8ETNbUU+LbdHF2jTKu1iN
CJg0BGW3C0MgivFQ5oG1D1KG2ZQ9bcuJk2YgD/0IhuLkbEb6o7Ew2IjGao1vHKD0FjtFvxovdW4v
tALmEhWIypP1ayyhVv/iBJC2v7bJ8vqd9hu6ts26kM2LW+UsIOPQ34brYc4ua0HXZwRJAapb9OHO
sjuMAgrbQbxgm3jVa8MJoenN9byuRnoyRNE1UcCoLrjykJjiOqfmJfKdYfjdOhhbghahmmDUaa2q
C9EAipFblMMW0IdKgKMYJzw71d7v8uwI0Tl9WAqzfgUoM7KJV4yDiE1MXP7mgjTysKEi3vqtwKpE
7CA3zKlblnLQqDZkf6scaILYVHAfwHXecb5w77XJWLdzGv27Ltz6jRuOyxHa80WFvUWYSBm/Ia6s
XONmt55mM0zns5vmg3nZlt5mv7i22U/P6fVh2BAX3rRd2UtUdkHKWoh3Rtx2p+ZebDe4DJQUd3rv
Q4fcThcyDAUUWO+ka9AHxAGLBrOxqq6KwhPyOIiuIkbdsw6pXNINPta2ZifSZPQhs7SYh2YGphPP
9TSXJ8ObfeskSzCl16D2OjtyuVw/C+m3daxrSEy7cdNde600vMwut+z1xKKYnzhOUQldK9ssoNz5
9HO0NAt90INrF9GSm9Y5G24nLjRxXrUd871Xo2FwAzC3NXtPHXsqamfw6Y7PRIwyu8cV0fHH4Kvp
zmYgeEj9KkzSLtQLxqkq7a4aL8WnOY1A0G4BNlBArSMXfGF0tlE67Ff18k6PDfXG5ACz4nVsAyCd
OQ5CL9Gom01kcx6ukIibCVNabT/B6FffoTrTy50v3nbJcnO8TG7tfC0N1XRx5sA7vdtmAiDcwaPM
n223CHwqV3LwlTZdtRdjytZ5Nzjmcl/5Y3tUziTn27GkWqJs8Nyo6Cf5s28L/QD0pFYnd8vEl5PB
hqZohzl9GwL+XUVa3blDvn0jDyj9xBol4pYNeZlCe1V+lKOwQOTw1AX/Sg75e40ui0o9gdBE2LTC
xPCkhAaOJWIaUM5big2yk13Os3cCzFntR+WyVwhxJ651xS9xuOJJnMb9Cib5uRcLZpq0d3AntNiK
WhMQOCTy76Wbua/4ZCdusBTD5zDWxZNlztWpqGe43kj/P/AzVA/uDXdYL56irqXo0m+W7H3Gc2K4
BFYh7/Ot46Upoxgofcnn6SP0+uI3GD1Sm9YSLofQydd7b1o5mo+eXDCU8mhMWq8YH9bOsQ6V6wn1
1jnues5VXiQbKvMGm8x1s7i+qQjN7P30lGXcVRPSeNRkZvvEdrT7pifhKLZdisPspm56C31dmJTW
jAZuKpo5bEK8tE43KtjBmxZ1rYqqvnJpi2TunHLPWx+ebHhBr7NTv6QtuwWXAQfqV2GGtMvA905A
j6yfrDjiLDik0P3cEq5kcdnY2VVb236g2PT5gT/OuefiqfqkkT6FBVNn/4QDV+1oluhO8+aLGeuM
mgWBDE4iKUr+t2BojGO39MypjEXRYm4rg4dHDZB42QFH7tECx07Rx1QG78atPMkCqfvp5aPTndpl
K17yQtuvhYWVNaxTnGdT5lVPRhEs3wyZNc/eIDI8hdlyqQ1IBbNMOy4+kpv3XeBRs7Pa1TNhBX9n
QtqKW7/uHoAphEfqMiasTpzfITZLDc5h9Obv+pYdHH1Lecdy4ftKuAhcvc9zs0JxNo3wAMoccXZe
eAMEe9r0bfCW4LDdIvmeTMVvnizsvck1X/JCbccsX0pacEKdRtSljEk7T+rcrM7yGqIMPeVEBikc
gGTs0VbV9LQeuMaWTEzhXzS9A4dtUksbL9TctjF+0AqoTMrQonOQTLFXezj8BLaa2eAJ5K8IVBH/
eqqSJq917EhzJYO+hiWmE/A+8OVrsTwZ0LY5Iw/y6uhppEpZ4njJVypSZhY4V6yYgJjg8ptU2DTv
kFut6lCxjqyRcOtsb/drmMx8EMjunjVdWxFKFU+jdP+i2Kzb8chvv2tXwe8MyudUCXu66wmJJrc9
9FuwVv4LHTpYeUTn6+rnBhfuY5WGM+0J6jvhA9tOn9hgPxHdE0vXx6MOav66NcaD2DyvjOfbeJAN
wRLgsbI6fz3SQmOu1zYT7hc1I4JVmdFoIulaQD0uDDlHbGOtnUlkPkxg/PplnMsUmRFLX5zTGf9z
Sj29I0r46IgyG2JFqwTv0Jinq564dXzDpAiRe+pRtW7wl7cynFoba7bjG9X/M2xT55P46/xc8mrn
JoQydQlqoQQTS4VVqx0qzs+5tujL2pBrdnPBxZ2GGyYnm955mmfSAj+o5ZfRUnMR7CSWVcJVfj4Q
di2Ef3UnHwxxYMvsiZhcjbSMyMQmmCsPl1u0TC/pJqP+3bi6GXFWkPO9eVId+hW2AIjFhGTrvtiF
jfFrXHW6RZLD+F8pCDyxM+Dqx62Y872byu0yS6yR0QjTLz/OrVRfmGWdg+l3TjLorliP1K3x0jMh
Bm5sc5JPltGLh6Vm3QsrU++qsJkTsymwEzZiTO8dfI1DNAyOZeJwUuQP+0K9go3+8gNQ0FvAuk+y
tbhuq7Oxygq8Omf3kD/RaFIecajWuMioedEHX7r6cyta3z/jwQW7ilOgu2Msv7JP7G7mSivLT82U
O8jVgW3dz0E77yyQstMxI+Xyq2djiU4fBk0y9VwVkZhNTW/i1iZbKpyRsUk1vY/sgn+Ai+ArkB6H
x1012rTSb35gwiIJ9bzcgb1uw6OUZcGBrceCEelqCK/5HLDw9p6ZxsxVTUwtY48pidX0LWxELpKC
UfgDNN6wi6S2WT0Gh66FqAyHyb+3aYzYBzRqqphETEXjSe/OPxC1i+LAFFWfoLsruq7Z8n9VVKXR
izWBM7edoE/82RLndCsXc89BYp0PxRA+cG8+VTmjg5x7CwvO4qanUGrH3YeKcyehAM4Ke5/d0V1f
jSjpWQoyvewz+dkXkwMGXGH/rsMm/ZAcf8LY0iC4SSgH8h3qyYCKvZXKfrY730/SqXROXsP735tQ
0NNEljSqkHNIMf1MkOkVY3pP3qXZGvxipPlXZzVPaV4VOEmWwHpY3aKjqDGf03qXwah8sUdHH8Ap
Fr9ttg09+4WUDWhg4PBv/a6vcfasYXNdS5Jx3Al5dhuHu5QvZF63fmV90Jgx557l3Un9diAJXJUX
4h4T4yRdC/tkbb2pD7Sz6QkigpLNziFJQLWAg+C/w2glS0xEOfURUjSIk2M4zduVbFj40SMeJJxJ
QYtOPkpCUnUWfY80nOB0ssz0LsDCS8FL0RMrqdraJhIwWvgrofCGxxxE/nKfCy9co0y6BHdwehc/
hTU0U1wZmAZLpx3cBKo8xeL2upaYB4Tlfc3swSiMZD/FWTer6evp2q16yuhAeO29xpxizcV+1b7m
ffg9J8RTOFcGjWAu45YM61HvlY+wcAwfZ3qn0QL4BIF2q2H+anI1W/FA084XBLNi+0V/Todxiu3w
qWVFXI44Jw2I9L1lPQHj96okrVrxatw2wcfMsXG/hB00x5Gyi51jGM2DTD31okXlMkgfTAHU3c73
SysWIwpdfHKxIh+hY9PLy2vN17BfbOkxkhbmnp1KcefQA7AdMGLKJ5VZ+jh3Ln6uQIbbw5iaxSM7
vfm+tRWJV1/gzFmVCWhw9pb0FwQqUxJRcSs7RrfFQC9bApQHkxSuc7GpScOurdL31g5M0PmOKO58
3lgXBSNj+WdtdSENrFzN7w3HbZLRW26wURBZ8y71Wq10Seg6J9ZiwDrRGaPUSBtZ+V5QCc0RhPE+
6ao6TTbPUddsTFmm/QovPq1bSELd8jXZXZXuTCMYXozNkG+kDangrHl+/eU0ZflYN2WQtCwa42Hy
wAbUHkWQURNgBLpQLNW/jCuwyphyV9u6FqRKftejkMw6Ui02ZqNKzQfbBD28D/3M4TyB3XOKMrwm
zH0qiikADOYnEMGOwUczdYcqq4Zvjbu6dykW/JMZjvOLaZslz1qw91H6V9j3xlND8Ghfhr8KP1px
84kE5dOp44XtKCzD1uzIcVfC/EsJouUxBQNBTi90WtoXqgHyjzLFgrYrdM2JzZRcz4jM4RvzwQd6
Ol5T8mKU3RAWuxVCqp5vsdt247joUyP68kLT83hUHQEHB9qAvqwt05GrmTphtufJ3JeMDBmWnXTZ
tiPmQLo8nHFop12rJ9I/YVpNVgSf1cgupu8gGTbtNl7pkmXqxzdeMFTjkFE/mC2ONPqpiD3prMxT
3mSeMaunG0FHeIlwGCEiPg+3RzAVMVx5XthXMg64u7+j/OHEVq2FtZwr1dlR5LCw3Wxpy1YNHcST
D49DVgwj+ag402FenLLqUPo1D4h2CDi0zYVcy7MQk/8pKqu4GDNFvA+gzzG+u4tNTq/NxTnD81Uk
zdwN1DEgTfygDKUt9lJu9cwShXwREQzPiwOUQh69WKSYp8iJDRaT8u5rGDgP52G5VE8teh0/WTBm
9aOumdNEOR5OmOIlBQ1JQ0TwbVO9+WBm2TZEZsMcya2Gxty15mZy1rM8i31P6C13Tb/5H7Z5m4pn
xuhZO7utvSsXU7pnW2Xuw3XUFHeMwvnBBpSPCPJVL4+oX28dTZloO7U9+hFdU+TZrCYIxqTMstJ6
HdiZiRiYlOjidN00r6eNJUZEyjwUAyi2kRcYLN+1NxnvIM+HY+nzcMXqWK8/+Obw4PuqrL5X/TyB
rCws4wWZtEZomap8Y5zn2y/zGBi3UWSqkoqq2pqnF7jLmw6FcbYJMzqQsr6Xh0y522vpFhOhuXlZ
3uCvY5NcM/u6Mrl+Qlcvv7eUJR4JwzZkTfA9VsdctvYPsbjWrqpJ81BJtvpy56CgvbRQ8APC3bQd
JQwswhcq9Zzxrh6NuX7Gju2TGSRaz5n5Vt65x9TQ1/ta3gI2c5vVJjsU3/tt4ICpT+NMnRJzNBZI
KjM4ueea3cSPHkFnfYP6LPJnlUIG55rNmNyvKwVgkRvI+W2ayqZI0qXA3zgvIVtmFTBbR283DMx6
DNP3GxmL/GlMxx4ZrKjUNzvLmlNvMlN08s7usOffigmV7fxe1FK9FH2gLYp8w+YePIruollbJj3d
Q7HImClNb15FDZ7+AffUYj3hnOQKn6jcLS7jIiXBi1UU5xLZWZzLnA8/WgNLf5EoxrYPzXnjUBl6
T4XFOkx+FcBUkPnqxWYS4ESeMfXFmYRT/5RlArv5bFntvq667JvHjkhF05IygixNwkgqVOvXUAWE
GKm8KqY4kzxcYovn9gIqIytuPBXKfxKoUcUjBHd7O9VuOnQf5B/m+xo/LWfzrKo/KHejD9IUanwd
XU++UrFOSszxeuOFKrTuHKCJ5skWwlaLQluTZ1k3ThRxM1Q3k2ivmytzvvqJ926IhHTy6PysVi0v
E80pj8Jjn2LdeKf9sOZ3nWsFt17LPqGFZzp7TFNwLrrICXSnSGMlLem5QxthHg5kGw116S/PZTki
gvqmtJ6oe7N+OWYf5gmRLDrVahVY36jmtRiJroxJI1RI/0iTB9M2t9RX5Df/u+h1cLGhA917QpqE
Vygerw6zNIuGYyFAMMspzaeJ/pKDVXjEZJpidd5SVbPCTpoFyR8HnR81J2QEzEYJYlkOR67ZWzvS
RpOBuRXF4jePLJGMWy+DJHXL+ktpKe8o48wfu6VygRCnRttFlM1OXdIapU/nqzv2+nmwButRFbrY
F8203N+A4Z9CjuLqLYK4Rs8fNSDnp3FbKJdWKholk9qaqYJT3cpV4rRNNM2mN+3sySiDM3rQ8iER
RCiHACUXUR84XiTdPXds/vx3U3tlskhL3/ezDo9FViF91sjRnF5ExlS/XpeWLSpOgF/cSuluwpz6
WEqdIaemvKHMs/dZI8wHslglY52a2rGG1eRDm+zyTS7NnUzdgMFZmlvN7zRj73elJTLtzllgqTxJ
a5bjI7v1uorzuST3NqfUHAo1f7fJm7W4UGfF9p40p/2YF9AKjnj62nOJMHVcqMAkDUx1Flc0fQTP
K4YHhM1yKP8yrXT7ZikXucQMy4Ky0YlVZIDGYd7laIF8Fk7Tp6fZ1k66m8PC/svmNjykJu3RiT2W
cqSHt6qfs4woZEQaVDzPIx8XFw7twJS1TO2eEhub8xGVlXFW2EQkN3KCO2/S/kB0lxqTZCL9kzS0
NLQn2oZnStVvRJs9OwoM7bS6rce2zjY6vQpSVDQFzleLfR3VmBWL3L4To3vBA6jFoaaK4NEN2OSs
KbgArMOCwCpfbcq+5fbF7VPFpvqB6WeQfcczbXGjSPemeCEuJDQrZHcafF1LJV87Tu+3JvlDSJnT
EtGv67L1sDayRm4wcPVCzuZcaWwi8VkljVgpj2ZOxN2tHqedt/YH1ovqkUbPqjhXOB6ec92i0PNV
XFzX3944ZRrDXbCsXfu4dnZ2RAnNXnuj4L6adXmfCa9kNuT/O2nntSS3la3pFxpEwJtbAGnKO7JY
5A2CrCJhE94//XwonT7KRGISwR41JVFBNhe233ut30g+EBPu6RF+FgKvWp74rIuRDkMLjduz24+Y
XsFD0YuPLFS82NGzuv0BHJpNyytgN1RZbU1i8HGEJlCUZhuTYkX63BD1WR3Sww2+jcY9Txj9oWFj
fgKUTPFSFlMKGe0B0yxP4L2CrXfrjE1uTXf6RN1GWaUaG2xLDnsU4SwYfpqWPVNNIx1c8Gdl6Gaq
3hWasHJ7Xet689AVLYDHpCgVf1vCKkNPmTwD7iueHsuAMJrsUYlU+Y7SZaDcALaDm10rVgXJofO7
L6gWxy9G2rJUqPmHvDWK8sEvVY210aW7iPvNjeQF40+vjLuXsgZZCSVP625LqxmrDfIDHixlgwvW
NkcK1rQlkqJX5LPlV52b9zeoBugkeJpCNQIr059NhrkyZwemw48oZMcbFX6XyRVtUK+7OCytb0kv
lvibjT2szsBUO9yHY6ofZS2gmWA0EcUwMYkforYxvS23BMkk05RizJORi0+f+i4KhhcwBUn5xq2n
rMCeFcFeK4P4TyWKprA7WEobPJYYH8h782D6v8QWHD4WtRl2XlNVF1EurFvJ2otahHdgGQNiEjNO
jiGHczrW8ldjMljxSHBt6GvxOyi/nP1P4+STXbSjDy2ZRqVCMDA3o9daiwIo3Rq5CYqpCVvzoY08
SkcVxV4ro5Kj9DVO00XNHSAm9XcbhbJ6G4tsJ7BJ/Pyrkvvqq4p6khsbcvBhynzUvlT7vKI0kZkR
L0aJXBXf3gc3g1n136wxDvVtaOmlCLmJUjBU/Kb0v1lmaX74wyjHV2mHHz1LhUsWhKO4jx285qW7
wSq53UAwG97qVI1+gUxQfhZmWwkgxFLzRwDcqXaUIj+UlPl98yOgsGGxzVOaIanaGYUjgLFm+xJK
KkhBdHiI6sHPNhIoDbzvjCEf93FkWk8kNQGFYLMYvrSHUszvYw9oBEsx0ri0qJBiHw5qMF4HUtu/
i5ytv+HNB4PT4gcskCCWp7kemf2bnEvqy1AIkK+zMgy9/XRDMygkknHakuHWJzoA7N9bAGqpDKfI
lBCRk636Df937ybqg7i8yqrWM6gelcNgRy1VZrc7yNNu7bdkEA5YlIpurhY+nDRsReLNOHpkw2Nf
qF6Vpld/BSl3fEdJAvaKgOO1vg69OtOvKKr3T3WMsf3u/9T9mDZpCS+6CmMlc4VWbf+YTaXUdkBO
+hlPEnMHsT66HTDR+ylHdUFWVhS/X8bgnkN9JwMAUCDo9BgAi2d40ayT2ipoBgUa+/MQyncHFq9l
jFeXoyygbylTiiY1UsRdVXUG8BaxwhUwd6RML6M6hDaCFdhWdk+ZN1cfL4eaIPUzAKylomUN5l5D
ws6cNQi4Vp5gng3rmwyiKHpf4sx7uhxioc9wd8OfyVBoD3ZPpzhsTcmFvokJoeRPufElHeHurSCw
z6HRiJMjBArcTIPsMBcKiwMc0slfq9SrO7cQ4M3FOxHsLIbQK/pn5ll/mSJ6ZJzoFpIK2sTQOIav
o5+iYAYPNxXfTzsi09eFyCGae71/P5jXqAyuxDsTIwNbICJVhdoQOWToIbMByvIxLkV/UO0KsYSW
fKIoXaflLrTuovDOR8GGSvCabcv5iE1YaBX+goaqujgHtMs+pU4LqBxsw2c5a/ZtWm+VNX3TTwz5
6dSzRB3UDsOFswFFutOu7A0hgx3JPRrNa6fa6LvW7V308mzJDjeZw0XThSbM35RrnXrTO50LGc3m
cmjDU3QpSGwMV3ObFdrA+Yrgs6RJAxuzZh0Bv9PPys2kCREzgP5nPfTNa22uSBAq8IJmS44A9KyM
yBsUn/mICnhNdoKJ706xmdrduq0LI9UhH2SP9r/tNpzQqdzeATTj/tNqoJeO72La6ZpOvrKCzkkl
EwIfjo+hi9icfJKIjie21OWJZx4k5C4Gyta2hJqGZUeVo79UW+ne2wuHG2TAGYGvgf3ysdbpZ6ql
FEpPwk/r7ogWgmMzbvAR4ZG/8AAzPJmGk179eEDCwfbJqqZ2eOVt8/07KBc7tXP7frD/dHbkrKr/
TdSGk2nJumajgqUC4Ulnpz/9kopMvNGXum6rKLkUkgj3/FukoaU5wDxF5cARcsFW2p9y9VqRUiEt
fRVGxooo3Nk2A2MFZg9njDw5Fs61NaXsAEXAgiQ4KNpDFuRwxuvnIUIGoROkR7mIXGpS95f36U+e
xazlrHkRpUVxMgbQZwsSlVgQvIFEoSWy7sviW95xkazU7qkSstshlTdNhxY9tUZggyVoWXi2vak4
lRLfQl3cV75/l/v988pXLYwHX4VEHmyUifUyo6KU1UD5EzaY7dW/sly9Ebm+a5GK5XB2Z6J76vfw
HtPmq4WgjqBNdSblF1p7K4SYxQFBtlA3cXlTIEefzgpDpuzr9yCvIcc7jSa4FjzKrvBdcmT7mOQd
eLL3yy0/uwVMc+Ao5GxJyCViIkVKyJKJr5Erg/LZUbVtym6fBSsknLNdbxZsNva95oOT7wjWgrfi
nkdFHPWelcPs7FwhCCvL0PADU2QG87QTQdUOUZMqhi0O2oZ60y6PgWonyspednYbMKA6GrAd2b+t
yd7xNIxvTJIZteLx4DMfh1T8g4wtabVD9XUcjez18iidt8lC/hZQJ4FUnVvUabD8oBRCraFFgdLI
DpUlx1faV2bxyj3tfP4RxkJAcFIHhQE2tflof8xqX27r0fJAdb3W0RaBHzUFagLGvXkzkPS43Kjz
qcf9U4KQNdG/YILNGtUJbVBbBYpPKVFtNWyuWq/dxP3hKbbGTZv+na8uVD2DeBBh0ZkT+fd8dYUo
tx1iCQcXNfuFqst90tfPyFjjSOX/4wH0/ySxns0NgjEnaJRFJ1r6bFEJU4EzjXTDDirjid+Z7f22
pJYbKaaL9MTKTJxWzcmOyiEv4/rMvRRuLnTH01ETy75swHayhBunUl8k7U8HpygVqSMbm0P7lrbd
5vLInU3HKaJqMEUsDnFtvsSwKTvE/qQNnaFsooXlptF+e0P8twsZMw2u2sx3ljK8x1m7yFAOMnh4
IAv9fZ9/RwmOdM7KEbgwUsQwGSt1ktpUZ/s+NdDcVH2Du7xwa5L/UctrI/k2NCvr90yRFgwcDaG4
yA0UHxht9thqa2UwpUTmeVIJiNmJgKcKo+ivkl6JboZGQyWlq8GEk6bMW0RiBqh7ZVfnGzny+pXZ
ebbuTF5gOml2fA1YDvq0Sx+t8q4qEgtJPQ3PRrI3BrDyHeJnyhdFRSyB7Ak5LBUtwstThvV1Pk1h
6k1sZVDYzNNZVxdA/lqlgProuu6N6965N3f8bDv92G7t7dWVbfOvu+12y8/sK3tX21e7nf284x//
+UuHX/HLfrZ3/PIV/37m9/F7N9Ov8w9n+uHwlzv9w3Fs13l6cvf8uNkTy53+wd8OP6bfMv3W6T/c
j5vXp9ebj5vczfmvmxt+fNxM/xe+82ZltZ7POAWLDh6ok7sTtsyzblCR8k8pFoJgqS1kUd5lcdx6
6IPqXy53+PkoK7gssHYA4ALSnROTfXwOx7KWwdQx61oEzOpQuzmAYMpDJ7f+XA621CgWKW7XaIMT
d9aog4Jxj2SFhh0n+SOE6Ct4xCBqu9tWFvaXQ51PIwVjcHTVaZgOOX1q99HsjX0lakc/NewDRruZ
91oVhUvOC3RStUnrdwrrl+Od73WYoU/auRrWlRxVU9OP4gVSrORKFBj22KrljegdEpfKe3bdC4d2
ZVs938gJhVEWjrtcW7iVnYYKK91XtSqGeNeiWyqRQ7fRNzm4PQKwgU1RT7/2ERS8AV3yagAuWdlv
p3V/eo4oCOl/0v4NWT2bMX07xAB9GlRvWotKI/zP4u/8SDkVuWIfh5h1Zi6ZjSFRr6d8JqX7rBUG
Vxuy5qoERungR5ZtFCn9iCe91S5NHpRGLJzLw7kwU6eVxwvElLkFfD4Rj4YTloQXqC1fIFFqcQ74
GmSo66rp8JYYa+YxS7FA4iiY8XCEyXPeNwD8gXQ4192kDlx0QEXr7jAZYFZ/v6XAbv03jnw6b0qh
hfyLSy2HC1BW6c6bdGEr0ymSldNyaYZYkqwp2FpwfkyOf8drofCS2G8kwAxFJj0Vuf8eGWs+AwvL
De4q5z1mNJPxzfTrR+PTBTHI0YTnYQm8066U1tFkFNMDrViZ7dJ0QZ9N95NIs7nYwxU3g4xea1TR
9sLHkYkX/EYHC1zwwRFK8nzNzwowN4LUl+fgglsdc0LGT8sguctPZo2MGojtQNN4eEtfQv+BEroq
7ovqsZN3IgVqNbzNWkSMdmjC1+VzUN4CmGmsLdLTY/Zz5VuWO/zfb5l1gxrVoRdOk4dvGbKdX99n
4g8P3Q9Fu4XTq2u7sH9JvBsvagEabPR4Owwrd4OFacXVSJeBbJKywm32dMylVlcyvaQ78lKUqJjk
HFjgkC43dGEx4qTIiYGKDWmXebKjAXaNyAA1EDhlf+RMw0lV+w0NdVPowd+HmrRwFLYZmcv/pNlz
PIcLvyvUPFaQHDXKb204POWVdgNm8t1D72ol1vnwcUXGAokEvkbqdl4rEDq5KNDJYRYj9FYU5rsS
y9D3re9/23uE4UU42eLgH/B5vz1alkML2G7AIso26vY26A+gOMD4Z8OGZ/hKhujzk08X5rS1oNAj
AvXgzTZNl6NYlipURd4GJifeIP7swrp7hc4suFGaHK7V0gJQmVNJu/JlBdHcpM6LaKtE1CY3VJzM
b6pS9xGF9JETTAjjDhFKfwivoELrrwkKCMadV+bd70QErn4L0QfWiUHR++BmB40XQD1SpNt6fpX8
GagPUtcfQ+01UTrzqYTfes006msu6V37JccDrtn1ip6Sx8vTZIeGdg/eKwjLr9gq+F+qsI6+UyCs
r6K0b357RlRfQRHqo5UD4HwBcZlXLNAWmJNOt/rTHpO1sq20KLbsNPuuqDeR/l/8+TxmyY4xnNxN
Zgs0t6Ck+tg5g+vJftWgHsbOeP3rCYZgz78hZoMuREILAYYQyLa5VKuReDYcA20+mBWXI33eEGfz
SxanbApvV2yC5/Y8rRakCMQdKGrbmf3jn3y48lC7bIEbbly7doushHtwfndbSIMINL7ATt91NyDi
7dfcFe0/H6bjbw13uF47/RYGkjoFqT8UQnkazM1CRtgWkVFlaOEqFSgDRH6Uteaf74NTKeTfELP9
vh7broN3aEK3FRL3EPe4dGVitx9RmNhUmdh/udzdn8WqWXeTUJK42TI5DSpnp5MzSwF0N2ZqwTPQ
bV3Jr/M4tkkDIo8C0gkpKfBWX1DjeFajHp1HGEx4MmeQ9w24MZIcPV3+nvN3kU4RUiXnBJvLwiv2
9HOscoyS0BA8W0rVZxVN9rQqUSyo9tEYvJmjtPJ8OH+ufNbxZMviJcaletbdGrKpShEChTwUv0Lw
ImjDF+h2jsV9FF0Z8soF7bxxU4bLpJomGxw9n3W+o62T96YCTBABasEc94riPQFXsaWmvVO5eCrj
ms/6wlyaPLmoY2EgyBY0W7SijhiGVFkmeS4JfO1GU7qtMaJdk67c2ue9SMICmyQCTdYmqNPNLkxG
2mnRODYpgtoJmWoX2j9EdIomTqy9B8yjy3Nk3q5/wtEqrIv4uTh7Yw4+KFHZ6HBQIDuZtIDgIoTV
nzTELy4Hmo/XZyCNiislh6k8OZuMo9cOsshqdKrkm3a4E5JtCZcLV5SCh/rlUItdeBRqdkakeW8Z
PShSZxBuUfEAL4zeJGJTKLjAWNbWRmy+k81bNjsyFHgRiNdOXSgW2zjwbvyu219u0dk1eh5jNv0O
oXUI1YYYvfWzUJ4G2GlsH+ZwXUfX5biNO0f30GPf19Fe0AZHD78i76LXj4NOxUlY2+emDjze5+Zf
M5ujkdxkmajyNSWklfJG1VD/txq7BaWYo/UKAl0WtwXSZummWSusnD1mPoMDfcCSkS2W4trpribo
Reyb1ZA6HmDXWEGOrujuBXQzTCne4R2DwgKYufJHaiVkgLzD2lBMf/5Z402eMpyoFBPn7oStBvwn
FMbUaST9SlFaVIKpoDZfQZza6kHZCwgHtwcPmHP5poorZQtpabKZ3ErZ0k2Dives9ZnStHpi0vq2
+4ZAmevJpTuYMLX84hXPdpwR4LtSZjSHfuNr8VvXoR2g17fl5CpxeVIubR3HnzJbZhpIuj5BMIVF
jOdOgILzbyW4E4s1FcvFET8ONFtgNVywPOwIVGDik8SvirmTRV7M2Rdgpi66KQVyK1H+qCDje7mJ
Z2iRabLxg+cUGAaRW+HpZLNEQJGFRXf7wOOVfKPpH4r4dJA2EUpCWBTBHz/Im8tBl/v135jT9nZ0
so0qK6spiFmE2BRsQC0qiatHh25XJmH/HeWd7vlyxKUN87iVU7buKGIw4qDQSkTU1I9IuIkRa/Ey
3OscRbyDErDSqfN33GmfkjE6jYaENcTknOE00uw65DqSY29qrPm2Lp03/7ZJF2cLpR3LBj4WbRr6
xsHjcC81aAOEyBHQzHFwL/fgWdXjn0bxjiMBRl1qDr5J0DTJGlHkz+Y1F4xAv540ZMbBZ5n6r2ii
eg12qL5l3kOTruxIy/Plf0PPCy5VL2ixORC6LvptJ1PLBG4NayGM1/b9aWTmWx+ZzenWxe6jSLPV
QP1EGEtww84hew28bTk4sn8ni0B7lGuMB7kPje1K45YX/1HM2WowRuRApYyYeoyMk7FFmc4RvFsz
Qr79Ri92o4eIuBtKP1cGdNpULrV1tibCFj5SIhEXMCWuGFdlfa+hDKo6dXfLQ00UaoD7EPrhntnY
aa6skcUxNRX+ooRE+X12wkpVNMDERl8yycqvTRc9YQrsdMEriirbyw1dXI1HkaYvOVr7NZokYt8R
KfMQoQsQGGihswtrbvRLDSLRyewB7EFBetadGcBZIZQlLklK+busyOibkCY2qar+iKVmJa+yGIwk
26TRrJN3nM1TsygPkiAKqSPI3JhwOrVqEuBC8eSpa0Crpe6bFJz/E2o2PZUc+yvFJxQM09KNlVqz
E5OsRE428fJAnb0upy3mONSsCw2yuG2LcJXDo7GSf8jWo57fN8VtkL/Hk3bQD1F6lVCDa79l8bPU
31vRyhdM3TZfEkcfMNdJTvtCr+DYcfPJPg6Ha9G8ldTIMeVH5AJW5v/UbZdCzXfvwkPZ0/czpxqN
P3HwGqehnemYy+DrYubBFmWHlcYtDiR63NhJilP+bxZRiHCJA3fNQKbalVU1X5FOcYvW21wexcWp
eRRGPl1uihkkoaQShkvkDXLT25EQEJP2uEasvJAX+lDjMKJ4iHUmqeB5i8Lkf4ZLFTRuZ0ORbToR
qHzpG49RLYiuVvbY/7VV+Xy5jQt3VEpq5pSrJT6OmadtRH9QDw6HAL3MLBTwLbIst5HZVS5Hmab7
bIpo4LkmBBtVX9TNT6OMheJlVGMn7t0rWqJieIuOVuX9MCHmJ+gLSOXD5YDyUrsoPYEg1kCrm3MY
b0ERTy+RpHNCM6dy6ONN1sJAwaCv0Ryr0/aWPG7gS9ixJlwpcCENvN61OtzVSEKVsN3DFOip3uFM
ZXwRcao0zWSXWDGU7NjN8emN5XjlXrIw3UBeIlavUuxEPHg2FGglJkjIwbpNKe/kHpeRyE6ij0P9
dLlvluYaVeOpcgzQmWTT6WAYbUr+uVUzp693VLGQpbmC0SPHPInqPRbyK8mEtXDTrx8dWsjGUmsc
p3D+1wwwv2TdR+1D4H1FpgeCxMpmtPQK0AC/YVyjKJIizXMyhxzGayVSPPU7fDYhhtd2FEtuJb+G
pl1pVyOMHG8l6NLIUTOb6jdsScBHT5uIYgJWFkmXob7h1lB90+R3Onzp0EW4PHILm7p2HGe2IfkH
q9MLiWWkmfvWgoRqa1NdcMRL6rDSJGnhTjXtrIC3ZEXmgTOfjT6sYDUkliE99uojDHCZ9zMOMOgj
I+yyNSQ3y7eliUm3sjPb35dbujiMoPBBvZJ/taw5Ku6gG5F+GPrPSVqL73Hxw9C2crvPsSvSDkhg
75J+ZV0sbRnHIWcTNag9PM91RlGvSmcc4YYrwvPlZi0O4FGrZvtgoCtDp8H/coQiuC3QCBf8YtuW
4Z0Gn7kNhjVgwzTx5vvuUZPm0A1ZT6rcrOlFo+g+yuDBSEQ0Gn30atDWVpoXwTe3FnnKWn2rEDm/
3Nild9bEpPjPGM7R5BbKHkNu0dqguoqLDVJSMO+fhebD81/N4DbLXyRM0ZQvubpyp1yevEeRZwsF
GqGcDiaRUahy0U2xxzq41fToodSzrxWUfjSkBiXYCX6L3Tu2OK8SCgMrzV/r/GmFHW18VFqHrMvp
/Lj4SLynpujc2sKS+AEYCWTHdOQp9q362+Q3N09QQTLEJhNWEDjW06jD4It9qhJ10rioX4zq0eu2
UboykZc29aMoc5YWEoM4+GhE0VTO9IbTdTtCLtd+yADkuy+Xe3Lh9kBOABSpjMorwMBZk0JjQCdQ
ZCuyzK9CGu/0/HWwhJcSX20h028jTbYTLViBI64Enb/UgZeiS1YTFMp71n7VIPzxnsTxSRZvDQQ/
9HRlvkwb6mytgr6g8jNRj7gJzg4RqBCWL5eTPoH0lNcyMuQwfv8WA8DsOAkyWxjaQT94tUKQsX+s
eaQnMIxgLiZrIOq1xszmfiiY6M7lUxzzV1BC9Rk826xWNpiF3XTCroItNizgq/OpnhYDNHyDC5OW
4I/8isS6Cb8OuYIoXxuchROeUCpSC4DruZ7P2mPJoRdnIqFy72Fsfxfdi+G/aPXfvwJOokwn1NGO
MWJ5gJ0mUQSDPCnGd+ZG9zZF891XQJ55KxNu6YzVwStqYPfZK8X5uipNKkryFM5AQcr/1Skw+uBf
a0/GuJe6TdfshLV5sTRk1MywOrEAYp9harTMNDE+5jKIJaMb+qi8GZvMvy/N2wL/u7/fNsAdsJSQ
NpYgLp72JjRydBxNYmUYRWYodElfg+zN7HssQd9HZVOyA1+OuDRLmB4TSxanKqQRTiMOhZ6g9U5E
zZDxLvUcQfVvpdFzsRj5/ws1f99Tcoi1Ip5CoccCC3svyN8UnOfHzFwrYyy3iifUxMKgJDiN6dGs
RBDMy3tfy5yhLpOPFP/vX2YuCW+dXOUvlSEjrDFkCV71WoAqKjSTWx0X5nonSVZwVeEdECNp0RrK
U4vKVrMJR3jOrgjb/ely7y+cSZjpgJzQFPCc4rz3c63vq2YwUJSmGktuVa8etay1AQfaCkDVrvx+
Od7SXDYwJQJQxZ0fAP1pv/h6k7d5RTykLW0kORXre891XBcfzTBYmcuLbaPqqwJ1ArU5f7MJaoky
wNQ2NG2kb70cDBvZyO9Q6BzdboQDn2DhTeN/XG7i0hYB1VsGFAjI2CLZctpGL9dMo4trDKez77J6
J1uJq+lPufwky70b9NeVuqF8dznoQltPYk7z8Wi+qcZYtqpZwXNNKBAmKEYNP6eEnYYPdY2JRE3p
+3LEpUrdScjZFEfGEQieOoWcQBfbTN0dxt1Ur5SMfS7VaDRf4aygWm5dbFOY3Nbr5Q9YbjIeUMBL
WWDznZhzHvmLBEtoUbzLMQWqn00EtZRxQ902xSv5crSl5IiB3xQXKoUEwNkuHCRgP6IIdVet1L1X
MxWHZ6TrpBck3WTJUdqk/t7pCg6Z6kH7gzav9dNCSnNTtQ2i0+jkNleghVH3x8EVMbD6YD6bUazF
OyFTu87VizYINmWrx9+0QOjdg65UbiSU0h9/VMhiSZIv/TfPVUbwf3twfl2LwyLOPYmJGonoH8v7
zLof2qsGVQkkUBrgb57+iu8BlayD/tGDor3cpf+PhfJv/NlhgxyHhSYII+iPV7ixq+G3PHJ80RnC
r4Gy77W33I9WYi7csU6aPNt/IN+Tv58mjYyeV/tbHO/V5s/lZi1cgk9CzK49eduicYq0qhMEKkco
9mvSVqO6aqEzM7rlNFk3lyMubKqmJuEDCfHOAA4760ehk6xuVMbcwUBqMF0RkRer/BV6EILWxmwp
FNkUTMdVpJ7J15/uM1Z5UL3B7/BhF36gS6WNgDTijYJaWD+uIWoWzlCTbAqlOLh3ULpmzVJrSMdy
hRY9wEFk/m656W+i6L0t9pe7b2kemsb0MmO75tpjzHYyqRV1r02k3MFv2SATZagNyG0cmdyuqjNc
jCtRxt8by4jbNvXG0DXKClgCNvKHlRTsYvcefcm05x1t4xhVq2KriDlm0P1TNb5n4Rsov/2ADlsy
rlH4F/vXUiZ/QPiGxjx/DmjRL6OGZicjBleegW0asltv2Ay/CQlIhMu9vLTyoKpNVA2dvPa8k1t8
kc10iFgWRXqf+dltglugB2v/cpiFHqQ9cNGBjnAyzB8dqH6YtTTGOeVUusyzRfmF8qkV/1K6lavT
0jqXyJgCPeRdC23zdKzaFIM6FWl0x0S+N33NB4QmqusS1Ueh3x0y1CvXSEVLtWIeARBRIW0oBjm+
05CmUJZ5ISE8rol/xHjHbR1EIKL1B6ft421sfc+yVx9n9jXG32dBcfbOPg5szCANfd7EYq0QWBVw
22vcsQLDbT1qHsZlrV10GGFfW8VOG/ehBXH1sTTeQv/7mN1Xa5N28dpx1Afzza6vh0Pb6HyKIJQQ
SrijSkCkcEARf4K3dZRyLx9u/dFNkS8W0Fly8PH6Lw4RUioTe5urB76qp8NgYOOGonDBH21am0h7
CALdFrPvlyfy0q7ES4wlAxeAG+OcCywbtXzwdKKgYWR020T+6R125jSR0bgdrssIQwRjDVI8vZaP
BxpOBcoq03VqIneCuThtmh/nuiA3ooAsV+jdRpXxpxvrceXqON8KJLb1STREhKQ7yUfM9lvUYbzM
R6vTVtufYSaiAm5sBSX7crkD5zvBZxQduXQYztM5MlufcY6hUx8GvpNX0nudpzsPI6ReMHBqmMCM
UmXuLgdcapbC5gMDmSQi5JTTvgPTOrSChNOPkX1JcxyOcP2W9DU05rnqBiIwhjrRfSE5QxWfDVEi
92DdhCRwbt5wXbd9Gw7t+zdn4zytZPPOlhrHIYoibNkGUF3OiVkPBtRuPBTHAkfelS5s3t3utnIT
G6Lt5Y777JnTWXcaaJqVR8dep8g97hTYbKIh/anuU6LwEzn6RuG/FBo5/X3gfzdvb+6dtbl72NpX
/dTw3eO7at+qduFqG9Brm3f7Ea8TGyUs+9tu8+Lsnz4+btbY7PODc94vsxHApSL2S59+EYw2csIm
DXepxK1O9uNnQ+ukFU7V2byyYDeSapogmRArzNkwAF5p6kjPQqeM5GKjaziEAnIPN34HTeTySHym
QE5GglhA24lm6mwAc1xOEHHRbCspdAaf5DTkiRQZ5fHVS/CUjF+bpEfw+Ba7h5sgabmTOQdkLfud
fsBXIBavhOa+9H5jYa91VysfdrYxTR9mqlgmk37j57NOGMuhiwtVD50xhaAPbzcCY6BGkfBallaP
Bm0W6g4Kswhdh4Le1Pssk7XHIJGFjRiWjbc/hKYfXJdM+MEGTq+4iJLKT7xh+9Yt2yHHFkrohRsT
F2PVkWLUjR2MwGAUFYdCeWuMEK1OVGSixr3csoXR1cjEkqdAVY3BnZ3pshdQWKqRBOyqW20yNRtj
XDVWVthC7wHxnI4TOIpACWZbUxEXuaikXQwNp9lrCCazaa7cohfaQRN0BS6OCLR/TixqRr9RkpJ2
gIR/xZdmW6HLISbGyqY0dcfJBP3ck0wC0WPnnPHEE4zaLNgqAtOzFe8NVe5NXMF5afq9wnrQNdKG
eqD9/Sh9EvCBQwNL1udHftHXaRMpBnqDteVKzfVYQzUz11CWZxsLQl8Tzf8/UWav0wGL87GNiNIO
GMUgHdXgKjsgcGaIKwt9abQwsOZ2AasRiMls1uEQIQ1mHiYoIsdXAuqqKn4vHlCOy5N7nqMhY80F
CfAYBQeIwOJs1Sql7Kl1HSSOp5bIWGPSAbn6erAaDD/oyLyo3Wbt/X1+7k+Hyb8zZPaG6iVNljp0
VJ2o6a/Rld72dX2tWNlT39db+FIrE/KsJ6Frg3eSmPjAZsBXnZ5deJGm+JAFoYMRwHVVUF+Lh+4m
l4WVlPJCHBDa5E1xH58SULMlrHpaVUjTnIjM2NYw62nE2zh5+8vxmtSPjoLMJiA+T8OQwKJ1+pDN
QvLzq6aiTtTBcoKTmnh/gr58uRzy7FHDbCf3z3WTmwaJhTlluA3zDgXxPmRqhE8BOWgV3kxfiu/k
vJ76eDpmxG8I6yOpUrihGq9sjWfThVUgi7z91c8y4nwlNI2VJHjyhE4ntoVdd8a7lRoaJJRGciT0
wdykSIevl9u8vCyQTkGekSkzf8PUXkkSxWBZ4Cq9CdvbQ3eVS08lGBvl8IgP4+VoC7sKqB5KVXDJ
FM6AqQeObleJJ4NNFcvIyZExuIVYPLp555E3HVtxL4W+vv8v4vHOZh6hfnF22MTl2EoVltuOFSTX
cv3dD2WsRLeiulL5O1sR7CeMGvcUNhe0DGbtCpMYS+Cwol1Dcc9EecdleOcL5pe/b870DuNeT04f
7Ndp93GjGAMudZGTRD8k7aNtt7rykQcrK29pkGQuV1xyoJtTgDuNEoaiFDShPOU/r+rxY2xwdekf
w/bjcmOW+kyFWwxwmNcXe8lpmCipOUA9C9NK1Lp2Vp6NVweqiCH+5lG28sz7TCCdnNUM0EQ0ZmOE
V3h2mYzQrcmMMI4cOejEV8xKrdZOg0h66kHzZ/aAAjnZUUEWf1VpZ2xTlMG/JqE/sh4i0XjEqy8n
szHyhttRzhaRpBYr74PqWP9lDPzk3TAqbV/g2QBRizn3VY2yNZj8Un/B/hfZIcQJIzJLfBQNN75O
9EBwqZjiBlglWNkeb+eV68XS6B+HmW3uqezF4A4Jg5Ay5pF7vxYdLY7x/Xq9PP6LgTiKyVgZvCbm
yHFLLWCmqNwvm4OBPGDaq+o3yYyLZxilyvuoB9ywL0c839/Rhp00QEjkAkvjdDmdciWm8vGQxrET
4aSC/aMU4N19xZi149aQMVRvctLVm2ANfrAwdMQlTT1teypZztO4YxGknpDjOYDnnKPEmpuRtPIN
aXO5fUuzHCVkko1w5lBTmIP+9Kq3tEOZcmmj9ObnAUoFT4BuVKzR8cpD6KMON4V3rfi7NnvFJ683
QeE4Qfszz2/USct+0zcPyDBc/iyV1s3WHqTXCR7NmxEFwFmv4xRXaCGeLZiM7bAgsiXO8MsRzhJU
XO5OQkyfcHSuNH3BplwRIn8H5gPDIszs9np4637139fkahZOaW26RZJohYzA6+Q0ljUWfZFkxDLZ
GAfMUqqHWqa8UrnVmo7c0rzhAk4tfMpRobd7GsqH4evjCchDxodv6o2uH2tXZiaudN9ymInAPr3u
YfOehhl9tVLMnjB+Njo6QGstxjdb+cuCAo1glfNUQlmEk2W++CoLOkqf9BCRxxinKbEV7tg6fwHa
nCC+YrrBmKBYyVcs7DH/iFeAkkEn4HNDOJoXgmcKBcx2BPU75TYqOudAPhEO597rDiuX4rVQs2lh
jqh0FDFc/Dh7zTHzwkcB94i3QF1ZTQuDddKk2WoKRbHWlJQ4GBO4flVtjBrowKj+/ZzgDsz/oAzI
YNpmc0IMxVItJW/qOdNtpPLeI8+dhuX28spd2BtUi71YRyueh9m8FKO0ZRZFzeSyFn3r9JLXxMvl
AAvdNSmfTRQ6ineohJ3O7dzL4wC6IE4eQfcnrA/bjBo4PgwrF8ClTYHdXSTZAHblTHlZ1CozEHSf
rEaS3SLtglKWeN2kHwiv4f80rAzOQjRsOafX0fTiQ93otFEUFzQ9U+LEgY1yI5LtOrSGqze0D2lh
o10Zo4UuJBrHFsoFFvWe2elVeCaeCBp1eH80r0UNjQtT28jVyhVtYf0gaiSR20VEg0flrE2NhgGj
JWAJKGb6bnovR4fc7jBbtNNuZbAWG3QUavqUo10hVLGysnRCKaX1JSmxa7fziada6sMaGGZhftMq
2kSNbCoCzloFAD+k0YTSCuHKHIyHQVqT9V8LMWvNoAWtn3uEwF/Veh4ppPLs9/3ny+toeXj+bchs
PwgGAK6jRRSzE+yRrVtFk+NZEdaO8sWpza5DdpnUFoym07HpSkMcU4wdMI5WXyZFvdby9qMcbIoh
vlMEc+3NvfT+nXa5/4k3LycOJo61/5e062ySG9e1v0hVyuErFTpM9+Tk+aKyZ2zlnPXr32Hveztq
tl6zdtfr9fWW6xoCCYAgCJwT+AXuvyW4iZo6RL9hHxgkkKsfvm96QRRswiLxrq/mqlT0GNLSIW7D
bEo0pIHWBFGV2nOR7oF0Uqa/ZQDIgyIjUyS7Mzni1vIj1Na+5VEbWli8PORGI1SQF/SyPYHLWgBb
OoZH7GB6GrS7DAVMDdzAsXtdzYsRAlp0W8plzF+VwK0qhpArgZ8UnKZq9TApz4O6aaEtcOGKZrLB
U+x1zU7nZcOrlrTQmfEL3RcycKZBNh7JYDk6pWsX7qc0OEraQGaN1zCxGlUW8hgPUUcL0aqgusoH
2iFVNaGnA+Ll+pKu+uFCCrWsxU7OZRx0NbWcybLcUWs/hqYD1wW6k8podq7Lunzfo9uHahhoNJBe
ozHjXFjapkHfqCi7tZpQAooHzNmV8ZnTl5bIf463RUdUMIqDnVIRdyKoqOOfvq7bffDeF5z4s7q6
6ImhcEfoZWTP8V6WWqMrW9xZouZ3ZoLrsAMESmoGnLNhdX0XchirUcB2jzocVBZkCa2Zsi20IBGd
P6J/9RAC00PJCJUwzEgxiVxQITMtxw72KUwWWlzB/Z1ZvOm9tWWjtSk01eIp/aKiiVrcmInhQHvo
8NISlAct9Q9da75et5S1VUP9kPbSArAJcDHnhmKUvRACECq1k1jPn3VxSne1H3SHULaUVy1L3q6L
W7vIo61GoUglyIDQxHsuL+zR7FJHU2qnQuL07Q7FqqL/oaO4P+07YMRUxjEdnMb3rsulfy1zk4WO
8AkUMYEIw7bxFkCB6btAxOEkRAcQIKubpJlEIhZac2+2+zB9HbuiJgYPTpNdXqDjgdcD1SuUD1CP
s5jw3YKkuRjbFI0msw5qeNuQHXCXuriyX9ePDZmsHGpNi+AyxbWgNCX6iEDUd2sUCanyjQLmQAGo
N0OxvS6MXUwqDIQKWEzgO6NowQgLW+BbpKir2V3ToJNHkSOCHpfxtcgx2C+q+ReqqtOmqPv4Raw7
HmPI2pLSMj9a7TBoCi88VxWvnFEOn8Cc6VzWYJ6v23utbVDV13K8MMwjDydhbWkRtsF4B38XAd9/
Lm9u/T5QgWNtV9kEbs9Xq9njJVgKjlHLuRxcHPZ0YRei2JRmLjJVw+MEOqTAY08krbenInzXWh1D
z/5b0tU7UdA/p1LeTeBAvb6pq8IxzINthXvigZLRs67aYqroXRFo9P4OMHWZp3bBu5EFu7gaUyIq
KNCASfC1sKy9WE0lx0XZzIpVnrmsoK856MUA6xxn8X2Pp5pAk+6EorYTDOSAcxkJpcZ7D1uzJdgR
1KWnExp8zvfWjCuzHAAsbKOZt9NFYKa8SFHiTMGv64u7qttCjnwux9eqpo8VyDH9wTnmTpEHtlXd
C4ln8oCRVkWhwdwArRKgZtknPuCAJx3I30vw7CJpjLINUmK8kLa1tNXUGzPl1GlWxeEpAK/ouCnh
SYDVrMw0kMpj+cQg2lazLmHENk7JlBXTrZVZEmhi/WOZDgHHXqmbLyP6yVxAVEm7BYALyxahAQnq
4xxBZ1uZ3SFQgFV7K1abf7FtCxlU+UVUjZNcAcUhZIyx8avtkxs/QtHb9J+Qr++MsCaKYHAyt7X1
BDEeHgowvoseFeY87oFGbM5dWNqD9CwIthX8ANFfMzxnAwabeJw1a4F8KYw5nYoOjSNGHJW2gfeV
sP9CKwzJJLC9KT+BoUP84SbSOLXEtW2jKEx0WkvE3jEeV4YRWLeoSEGavVFq0QQReaB44gSTi/sL
NQ+McwJ6DuQ1mEVj5MzABmsqHZ3CoJEluvIURHZveiGYxTVHDoCKTMrst2A6WjZyovjaooJoCJVm
kEfRd3bGaMQYOXkJXxfHEecvaD6jF9F47ShY/yPaCUGS8nzdTNeiGAav6Lw+ChYXsFo6qOjjRsCa
SqH81IFHvAPcWqiNdp1zocrpWxXrdgtZ7LgH6Ed7NU+wrmryFQI4LPPRQgVciJc6iNwoL3ZyO1YE
dNt3phi8Xtdz7SRGbxN6WdFkjydvxjfyLuybTsTxaKU9IukjhkNBa5MSSwjsvOQENp4wxjfmudfG
WIKwXvm0go3cpk4av1WVO2Ja87pe9K+6XNNvvZiMpp6bJMGwHm3SfZXTn0Hl/ou/H52eFCsViBLs
yR6IbWCWFv7+xsqepLD/JWf/FKj45G4oh+DFHhkhXovOjb4UazTHVDD6IXFSHeTwZchxq4uuQkbE
6c8XwThHuxF4hJHiGndoYywP4w5IlvfVu+rpTzr5Wf6RXN8Fwa9rbgSg1e+ur+Fq3AKiDToETNQ5
L/py/bYf4hbHqiG2NgjfJlAr5Dwct7XgT2Fz/k8IkyaAbFgx0VaMFMx6qYwdqEXk2cRQlWJn4132
eV2jVatbCGO8qRj9qdJyCJNxwZRQR1N5dZzVNUO3CFqpKI8JW34W0NNkyHVZog9U0sF2hafpIH2R
4oZj3+tycK1DUKBA8Uysz4YGztohBzHNcNiIuAe4SY+nYElCheX6oq3uEDos8SJMGcrYy4AgxkkK
aHWEILF2W30fR47W/tZKTNrmz4r/eF3a2hYh1OF5QgGeEgr4515lzWGo5AZMvpze2iYF4zenZrK2
ct8CTBZlcqpmM0tNCNCHnwaUqIx9yDsyeDKY3Ql1tWhyPAnYk+5Z8YOi3SLRvr5OawfgUg3Gb0qx
E8uugYgBZASxrTa7snNUHuoBTxHGYbQcV9JOgZQaVOFZBeILMDZlbe1eV2bt4LFASUGBc/Gwy95v
DQFE1wCkhV9WHpC7Q+slGUqS6J85j6VpVaGFJLqsi4gaW92E1BqSSr8leuVjQnOTNpyE72IAgMbt
pT5MPlTJUzKVA5atj+YHzRRAYIljGyApupq89FLrhFaLjZvsKNLRQQqQo7yIvDSNwQY68j6Gt7hM
Rg8m+iZX6QxStxfurKfpoXckkgDKCfyjG3EHKnInd+MX883kmOj/c73+3lbGlydVa2SwAOIuYVqv
Q53dRXPhoS0Qgx7hHh006KYON/MgO2HGgyRcC1qLHTCZ/qMQd9xOlaF0EB3H8RdK0MrgjqE99c4s
PV233hVZuLvg8oIjEpMl7H2wN/1QKWoMrgaY/M/az6Ewsbm2NmzUfh/zYsvaqkIcOvrxxKnStvFz
E06rIbb0GLd3POLe4tHCVoENErVopBXQQ9sPX1Oou5PYgPwz3V7XdMV7zkQz3pOqddvUYBsBbMwx
Lt20es19jogVa4UIAM6DvxS4lmw/X66XfjQKmI6PqwfMDAiqG1ue39+0CgevalUXFPXAGYKSGoBO
z5cRTF+SFqFKb/f6Vp72YfEa87CEVnVZiGDy6ZS+sfsRROSRG3fHCly6wujO49bqOanaymmATrtv
ZRibmOvBGpMSG9MmXhbtp/JjDB76+Nf17af+yiTt6IdBOo3bCN472Ytsmgl9IyczzhzwVvfEsvOf
itsdgHPLixz09GIloY8DDXDAoED7KBM5kkjX0yKktn2c9sHjdBttpk9hF+wySOs4nehr4Zp2jfyf
NIUJFkZhlWIoYHo4PYSb+FAeQi86mgfRCzbzRtvUm/bH9YVcSXJQI8cUuIjrK95UGPWMJK/D2YB6
FgCEemCGtAPHjdas+1sCej3OrTuRI2uU6IyyKNz348FsdhkX0md1k/7W4gJJ2xRmY/B7yJgeZme6
TXOif9Xu5Plv4Yfg/YvrFrikABQMQXhVY9NQ8DLJ/UyHR9HD76MwHU/o9ml42A5rjrSQwpajjbLD
FPmA/L1T31vAjck3efzWzpvr+792YiylMPmh6medEEbQJbZImqMdb7xJgVsdv1nKbT4/XBe2Zgpg
kwPlL0Y60TDHGBvoBussqWoMkE+1jJKX3hCguISuMZsauS5qza5RSQd0CyQBLpfRS+hw4UFRHQc+
ADGbub2ZROtfLB3lOAAFCnqxLoAUNDPsM9nHrTusFCRxo13gZV5GRSsurAc1/GUq2e66UmtRHNO2
QK4FQxzGmBilWiTAQ0CvWtWYkxazDrLwqKUBehAEEmmc2wlPGPW5RX5aKVUHdHGaCedu0XUAqd83
mDCaJLczvOt60X1nY+xSL+YALITSNBMfovrxVpxAmwDWWz92swxPka0d1vcCUvHrItdMcSmSORDr
IemnvkVenAPhP8mt91aXj4oa8pDn1vwLNoLiPEW3BfbT+Sr2M64ogQAvBssskZPXyni1VHC676Ro
64ecBHt9Hf8WxhZpijabCkOGMHBdbIc0P4RTt7VafxepwAw05t+yPnbEFACHf30112LVQksWhyIU
40GPE0SRQgNbVvUyBjKZoyNAsziCLllmMF22lMRYZee3cdpTFQe5/BlKag3EBs0ukulglKObiYoD
JJy70fwBQBCnAHCiWG7iRiatPtzJ5XMwqnhqiojY9c71JVg1KEpJS5ml0LFO/3zhLrkipEppwDdH
Pdg2DQJ21P4B6S8n6Kx6JeqvYIbV0ZfLVnWkRgxbRUAI1cXnxn9qlbs638xfwfT2L9QBeQtoDVDb
xqzBuTqDVfVCNSN+Jnh3nHAttNCC30y/rktZ1QZJB+A+wGFy8R5RpU0WViqkiHrygG+xkzR+9MfE
ydJi30q8Q+Gi/wG3YUzofMtjrGcu5hmhDGkwLreg9Ba/5vCjGDNb7FQPr0HHWZqeffHFABKunv5T
sltWOBPlklHoAcrWI6CK6Y2pPWWi/5SEmKDAyl5f1lVbXKjJBLdSkWZJQZ8F/GKb6psp/ugMzlG+
6vEYDEKyivrYBR18OQ692uRQJgq/asUxcy9qNgKf3Yba2cXR8C2HzYICuLs8ULQnjNlJXuA2McGD
DmBL3NQVDiUPmmF15RbiGLMvkyjT6gRqiWhAnkvgMKP3nTcqxBPCWKHVWr2MgXacPcNTNWzT5jEO
OJkCTwRjawKACc0ohh7o2QMVijfJIaBGyD83Mwwn4O6PiIxJC+ZsC7Kk85UCQorqkBluDZ4Hw70u
YrXEgJc1BDx0AaNPitrhIqxGJV4djFFEkmV+dtNzEBpk1PBcqt52iEtjTOT4ycz+xZsQ7pXfUmnc
WkjFBXeyjBBS8YpftKKtA+nkumIr/kMb0dH0AGZxPHLTDVxIqNA9gFiAOK6O8gsmx2DWSvCrGzX0
1AAD77qwlTALtnSQjNCRBCSsjFUPkz7rbYN4IEhf4Ndz9AkT4/nkmFpDlPjzurAV0zsTxli3MQYS
hgUhLEv33Vgj1yHDwHkeXF29hUKMeaflPCsAuQBcGjqRZvlFTh+BIEBC4eu6LisJ1ZkuTCAdGkFs
Svy0I3l86SrNM9ppm1mVU5vWceqUlwDcZXrMMz/eEjLGoc+y1Q8Z3S+8sero58iKu4n3pka/nYms
Z7oxnmWaXSCVNXQLhGKXAQFraHnNWzw9GDfqIrUY0wB6xKNy07cjGRsLiqSc424lxz7ThP75wpfC
3ELaO0LMbGzAI2e23ljL1J+AUJDZBccm1tfNADUAxetDB+q5tDaTMg3kK/RZqHCU5qaKeDWn01P6
5db8LYI99NJSaPJRgAjNU7aDPbmqPZL8Rni5Fe+GH8FBseVntL8cy43vJjVJfmV/Et5HrOVKWNXv
j2CChtbUZg6sFFSGQtINxJIOo2abQE3OCWXvw2w9XkZ1ntj1UPUtlYkeodULrVRAalppIJx/yLIf
5XjowSQZjJwgwtlIdphAGaOkQdcyUmkdEzPTxhR4rBzr4eNbGfoFC8MswKlbNhaVgAutOZAxcId4
kyV0yNSJpc3A41njrR4TOCK8Io5zBoFzhcFjZ57vKQhEFzmDwkGrXXftb9WY6DHkVlZnIiQ14gbD
nCYoZ3OJVw1daXc5M0EmflSAW227iGZjE1p4HT16q/OPVgIhvfiRx84kk37cXI/4PKNgYgkG1WRV
VKGXIr12/ge3VMlbNyZ6SFWPmb4Rf39rhT+FadiKWf7Wlpp3XY21vGm5dOyrU6uXYT9T4y4DFfzD
nhlvm8BOFRGPf0eA+OfyXst5QjmLx+YZUa2PWacjEMPQzV3kiiWRtvlNtEP8UGW7uhOeEUPy1rmu
LLW1i3ApY0hMwqjvWg0bmY8vQ6w5BE6UiTsF9TBD+DSAsHZd0qqCf0u6qGXXUiSCuhCSpjohel2Q
svk3frWQwETdwsAYhUjPshoYMUb/qQVewJsVWz0vFzLYGGtWTVwrsA0t/aFbT3MAHrYH8KQ6hoI2
Z86SrYYkGe2wgF5GJYF9IwSbhFHpFeBmRflBkfBaYzpjc+iiu1LguO6qay0kMSFJtOKuS1QaLZpH
UQOapGuVvIi0bgDf2jARSQlkEJ4O0GYQkDD1rqC0bi67UtmSCoTH9UDAZB8o6HZ8TbIfRW8PHcfJ
eF/ABKiprJBbt9CyKb505TPngZmtnlmLVWQC1Jxas5+NVMP8NRgeLclthHu/g+M6WRO7eNr7bwbC
kvVoc+6roA1EHhpv8aRt+7M9BJ8BYJJ63lMUxxbZ4pk+1PLcSdQWUZ8U6H69R9N7n+w13rMaTxLj
YkpSAIaooZIw9qkIN5EQAq6S6OPnyOttWI1+GKxBu7KJ1jW2Y6Wap7byTyDq5huGrkig/2q1+4bX
jb3qXQsxrHfJUdoEtCA4Gz91C3tz0H1O+XrVtBciGOdqzV7qDHpzHMynsP0zqbvr0ZunAuM6Wlzp
SuAj7sk5gH6TwBG7jeL/+W9CGP+Z1MocerpOcq87uZLZQGRTgvf/JIQ93bO6jlvUCXAvxTkUy+4s
aAQwPeS/SWHOorrHzElDq6WS8RKqH5joTUdO64NMHeHi7P7ecxYVBFCsVZpQTQyJWNshI9rdh3wf
35n30m3lxG/iDnilQAN1msMLeFPyilQ3Aiekrjrr4huU8zS9MtEAbNKcbxSAbte/RmCqqotDEh0k
iwc8vBpeF7KoDyyuBCCYDRMDeDl2UP705cmZq/RVjBWnG0S3BQtlVWWepmc/ru8kd5mpayzEhn6R
SzgekXZ60kHyfBQ3Pdkd/mR2DOaC3bwpDv5N7eavovcQ/Gr2r9flr2YcC62Z4NG2kg6Ecqr18KGW
L4Iyb/ta91JJwjumbhJgC0Uc46V/5TXDYoJJEfb+YNIkpy1JhXEKy3d7eAjAr6+rxgkqJhNUDD2v
JRCwwN+nnQnWh+ENIOz/TQQTUtp6VkWc+bBP8A+Oj3n6iztZcMKqubJc7Ck8KUZZWDPUiA+NXWyk
x4igS+0eSWgN+JyjBnhcu3yTPf8xftPfRDJs5dvOtpwXZZM5Ga8KwFlU9qCucsz2dsFp857T7t5q
HtWIc9isi8DABn1Nx92BsY82VYZKpB4xzR0J423iv8i8Fo71wPItg7GNTpf9UTIhI0qnlwikn9Go
esnokxK8MrnK60tZ9TI0pAAKEQhHqE+dO3lVa7WcKUg6DEwRVTr4KjrKsuhU5T6MdyLvGWO9QoT+
ChXd0Zi5Yqd8Mj1vsjGbUOl9bF7RIA0TiQ6Yq9NIdq/eYsz8uhusevRCHD1KFjGs9ufEmgyoF4k/
1GlvVjuATmTm7rqUi+F9PNMp0kIMcxqAUyEHhSK0Erbmw+SKx2ivFE76Vn7URNrFm3if3Gs2j3R5
1RwXUplzAUSYeGgDgIfdAnCpdMXxLRQ4mtEwceHiwIXHoDlFtGBvYkOdynoW4FEjxQwtYCMTtwES
FwiNGoDzGSOZeePmqzotBDJRv+5kIVEE6JSak3zQkRLbfqfhPVKceo5trKSOAMfCWzUw9vBkzQ7Z
SH4m1IrUZHbXjz0RY73ZtGXRcLIVnkJMzJjNMonHGV2HnZU8zHloR4Fxk47/ENHnZICLZWOihowA
0QQdpOjpxlT2A8BNxFuNN+1yArW7Zg7sqaL7RTJatIVyDhwMb6diDdTl26p0x+IVBJBmdIPZuci/
6ZvHCfB7mmf9qxu7QQctAQGK5zBmPQc1DtVBp89seP9SxoM2fei8GLxq9QsZzGoq6LtRNbx00KpA
qDhZ9stof7azK/lflepWvOn81SC1EMesaiMA97H2oZKqvmvTpyQ/69YNt7y3Yu4KSvMY4TSADYeh
svNQaE6pVuR075pptPvqV+hzbHDV0hcCmFUbVMDplgYE1O0myfaZ8jvIOS67dlqhCAWoLXpAwnXP
dcDMvxCaAcK5MhX5Yxm2e0tDc9ncxdq+xazcbSCqyUZWm2x7PcKvbRF6XsEpAepqdOtQ3RfniDzm
o2blICVK9UfDeECv4yjfJLw6zdoKKiCXV8DMg65htvFrkFuhrEKFupfs+JG4C7TZEXJlc12ZFUtA
NyVFhQc2ArijmFVsEA6FyAQTqIgRd1sMfTAdlxUvAz3Ncy+DBRo2UV0A+qcM5AlsGmNwlYUqQ6R0
GgkaC1ifc2schHB8FxpFdhNA9JOsQ/Uh7ue3dignp40n1W6S6DFQlI9BCl4xWZfcCvoEejlMIJMg
AP/AP1sIfCHgSQEahjkE9COwYIwpXmoxuyOCR0J5bsu3IX+//vez5sr+/fTPF1aTZ02oZmg4I4W0
SYRXQ34e04c022imUwa8oilrPKwwJoqoca7OJdB/iZ86YgC+WiXw0A/GOc4uxrSpGKSJtFkfT5kX
YURu2h65pKwS1AOJarxqyYeigGt4JJV2SOSXarhpek/0j3LCa7S56HSHbFwIsU8Alj2hPzPrafRF
WimALJGlHxLGVn2gz/Suof4xNDvs3LoZMNg8uNbw4ieN51tHLrDmiemMMWp8ggImG9rDC46U808Q
9EI3xx5GbUwlSrhO4qO6EO1b1Q1B+F4Kd12YkD5GE6pujyjv5oU3otbSuXiLwqksI/yG2wrYcWD5
TeTBbuNNbzzn49NQOwr4+EQhsSst9AYTrSq+j9HzJ7XeTnlERrMmefNTzQMnEY5t+ZGpv5v6yTLv
VGsTT+ImAAUN8JTT7Kkz9nnOQ3e8eB76a/W/VWesOYoMf85TqF4FiRPqKRmBvQhWw1C9GzsH12Zn
ih+1jnevW3GisxVn7DoeR0FIB4jtJ8AOACIe6/gEcgMYW3AAdwHniGHPfkZLdpoChfrERCqlkWJC
nQGEz2K6T0CE2/a2jCuSPn2JJo/dasV1lyqykykRavO6kPca0UYdRZ4ZPdoZiWbeZeiiovOXbuib
pEQdOgBAzo3XnyZfTzrImebRTq2M1P5Tnv62tL3UPRiGQBLLmRMHs6tDnYAVzpOVLzTzkUHTiZwN
RACicKkch3HTiCiLCKV7PV5eNDGwH8jcaPwsULVCwuJrSB1acw+sIJKrGcTB5w2wffxOJ4ngUuIa
wf0cfRTlTZJnpBXxODlaYJDEHLv10CmYHqvuzD4gtXErN/rP6595kQafPlPFmACYtA068Xm+joD9
FKepwToGOKcFw7aSlyjcVWBMAjFQbAWOajyawLYGcLhVvXUl6cYvtTA5q7VqNYuvYPxRrvzRSHx8
hdgaREVqSt/Tu8zmKEuvyBcRbyGG8T/RLLo49QeNDLWlPOazJFKqC+1m1ObaLi2rJV0xA43Ml4HI
mmeh23V+R+IuHtxGiUxOCebiqn1ae9oUj/Y+jCuq7NqLSGFzCT1vafWQyV5Y7xQ1JWGUEcNyOuvd
KH6I2H9ATOLfn9pYuKL1Y6hBmvF8fWEuyl/slzDrXwAWVlEafEnTzySutl2joihZ3Zjy3vIBZlc7
EtqWBPmOvi1iGmu+HacXVfAdPFp1QICO44nI3b6mTdKmm2mtHUcKGdWWZOm7gYbzqSg317/5ovzy
1zdjBA7N5iDyPJ3ui4xESNLBsIZJI2Hz7ssbw/ghKCGpG3Uzgv/I72e7BS+SgU4dXl/LqrViywxR
R+Z5AXwdmL1eYJ5YI106FKRrm8LBQN6X2gIb/bqSbK7+l47fkph9CUzfV5UakoDvBsC/zBZCr9XG
nd7pnLOCJ4lxDTnDpvkJJAWK6Pg4ufEuSZT0XuVdDE50MhdO+L167Kmk5pVpTCGiYFT5jqmSWcZv
033ZgfI5euiE2JURKgMJzY23kriRlX0Q3agWsqLX1HpXylfDnPEfH8N0BPw3qbs7NONgSNUt5Fdk
vpP1cH0P1kMkheLF0AEgp09uvDA0XUl98DTgg3XBvx1D9AnUxkMggWe1HRUvkVVvFGdg3xlOZlkf
if9Z18CEwfTsZrZ6p2j/MYnmySoWH8TEjTlU0b6PIUqS67NHS3WS2GJU/9CEsm0JeKKMbhrxfmh1
PIo51xdjxfQB946LIz0uMLbAmEkG8JYhyhAo8jYE8KtwBO2sC4hBTm/amnNDDghCUawD8QJLliY0
CSpEBg6EURNiWwjCgcRTWIIUvAWXnt8IHv6//sb3Kb50jRM2S1BUy3sz5Si8lqijQA5Ic6CZ0jZs
JtFIFX+KwwxhJq6bn2OgOIUlvSqt7shjYVuF9uQHw84Uk4Ml9namhg/6IN1FquppfcKpSqytCoyQ
Al3j0oAbPHXihSUWMSChyxROGidycyfHExLsov1UrLLDtTdFY12VRa8AZMpvwmmObGEQ78wQVMDX
jeC0+owLG0hLxVPyhfcDxgANwDz5aihppB3LzA1NdATLSi0eJB9z970W0FnKYbBVK34K0ywDwMcM
ZsRIk7F1qLmiXemR80W0ts980dkuMdlWl1gpHjpglx3FXdU2PdAK9WMxA1khuFMGuxazvaEduowT
HFb9YWEd9M8XO+JXSmPloIkhURvvUpCcRjPGBduMY4X08y/Uk6kZInCCDYNZ8BRg9FJE1UvivS4B
vq/l9F2tmZamLSQwJ43Uq1Mk5lAks24D421Udig8JcObMj5kxV7Pjqp8GAqOWmv3sDOpTDgBZ0wQ
qib00owXaX7zBX+Tinshv6+jP2m7ESJwLvHoXFa3DKUpGac3rJhFY9ValBf0CZqqOiKGr24zNL4W
ucWpLtAFu9iyhRhmQWuxDieDihmDzC6HTZi4fu4q42Oh6OD/4JR/1lwSBEXfWjEriesQrbghNCTF
vZRhgvkI3rgo+J2GFkpCbpYjZ7CL/AtTBSQbOLnY9SXFuPG5F6RxlkptigNJaUJ3sMS7XimOfWr+
G2f7W0fAPp6LmdMEqL40/JXaY9Pexfr7zAskq462EEFvEAt/LiIxFLsRu5bMAgH6ot0LnFDFWyvm
PEFnlKiBPA2RKgw3CuarxjHYWwUPlopGBNb8QBsENC/gRFBqunNFgmoUMjoeDmx6xY2qGETlR6lq
Qe1zI+g8CKS1+8PZwcSEwUA1S62JsTOVtO+nP1oob/N2WxWjrQPVMbTuxLk7TW3XBoCkjI1oNBtz
fLK6bad9WeqtqHwVxhcgJlX53mpzpykKRx1uBOOnqQODFW1d18+LldU5+15mdVB6w723wPeGFUoj
st6KuPV0/S7JQIMAjpmSYPKu4UQ76oLMlpwJZSJCkMlm1AoQms1ujtLaAILvOspd0GTZXawC+PLF
xHTBdU3XAjuiHAXEQZVPxgzUuSFgBEXJ9RGGoA01afZxasKmMdTgmLepcZdP9R9Vzx5rnffculZd
XQpmm7SCXklTrDK93T53ww9J/hNYolOaz0W9a2NQxM4PpXFTdSPpNE7sXfGxs/yEWelQ7hoUNiFa
1zI7638MYKTtc44jn6a6L/ZzkQWxK6vrVe8DxIrEiOh90myi6bWYZgR3RzF/1iaRwpygdmoUaNwS
7TkJnRmdd8X0VMatk0Re0b7LFiqoKZnn93+17ZSiAph0IINiYmUDbL2snJCiFd3LON2kyk5JvR6k
m+O8Daavxr/JVDvJd9fFrpXlsPLfYuVza0swmCZYOW50g4UiY+ImSAijNHJbMPbWjWNKpl34P/t4
IwHAtkgBt24AsheIhmiuEx4z2ZEN20/tGOXJ1rxpeN9HN/5iyyjIoYy7O311Pf+8AgS4VShgVXR1
cOIpIgkd7e7ufWPXJD+mmWMiF+P6uKlR7sC/5TGGKBRBWkQNliOOxi2KKVKEKT3JK8tdKuyj8qU3
nzTtCMyZcOxQkjxOBvoZg9/x6ETSg17yBuvWfXLxPYzJYg4yk/qYbo/2nnfzrk5nT0LI66IXWbCT
7nVSgeqTPlcTvsi9bhtryd5yMdixLjwTaqME7FpUW1sc4YfULz3dP/p4EMtwXSq/rPAz5mFr/D9S
LRFFNkpCdIqPixNdwCFUG62ikTn9YaUi0fL3IEmJUb3o5q4aG9swngRV4CjLGhoeWHWcu+CuA4Mc
jmDmlO/FwRwqwQQhjLjTAJAzgNxDO2Copu4fi4IT7i7uqBTjjnITogkJb+IXLBeUK7HHKGhov3u/
vN3v+0/39ilweK9yF9ZMxZj0LAHzDLoV2AYr4HgoXThnkf2qkaPnEXIAfT2x3S0nmbXYYhQVBN4j
XPEB34eHXZqlLfZM9uW0kIMysp2jc/Tej3/98LyjdyQQi5/44f7vv/jNhuwIfnqnf//6Q5e4OTkc
bGf78LD987B1bh5eH16/Xrcco6Yes4wo+FQQ7aF9g/40LyDnsqrVVL/oQL5rN7bneZF9+rHlAamc
wEsuBCngogX1DwjkT695izURhyJLsgmL79w4jud4UNolnHLj2g6DVgEMPmBYR28FezcCjm6WVVEV
2Qm5uXm9cY4f3ubtUyVvLmeLL9KS07otJDGRUcwDybdCSLo5HrFttstTZW1j8MAKMECQuKloDTi3
oaiwiriJUAS5OTrO+9H7TTYwB3vLSepOMHjsvizlMIpIfVaESQE5x4+PX8/PzwGZyfNIHmeC0Wz8
Hv8F0e7BtbdPf0r76c/TQOg/fyaC90b6P5xb0glG6vKLgNpnmcCJRVQ917xGa0keNhIshbrL7m6H
5SW2A923ts1R//SXXRPGlKQGIxdHraLCHFg/8R438ExIcrYOR9QJc+VClIqGGQM0EWCWY1IacWwC
gJ42VNSReoC3o25PAwHUg34O/XndvdfXciGTyWcCKxm7pgKko5MRheAXQLfj11dom9iR/Xvztrk/
3B8OLmcTL4rO1D/QFPS3sswB0lW9HIoJBCMCFsTznjc/7FteUFn196UU9dxUDGAVgBCHquccUSpD
BL3fwFJfeGZykXiw6jA2qUdpLYknQe+Ot9uQW56EUx32wjp0jKbhNRiT6exjmhIXuZCgS4fu1I1B
3nuvcx1vc/9Zup+nUGlvqQ9wjt5191+IZdw/UfwsmyWIpfaRkPfOfn9t3AHHwWS3TuP2jmPAKwhO
SpW0+CfFb9/QcGC3Lh6uiU5y/IP15xxMp471a+vBpHpmHqLzSv1ra+kx6hxPv8BxqPPQExXHKHVW
+gt+xY8D/vfkTHAn/HCoG1/3J536y5WvYhH8hcqvOvHsq07f5jl/nd70K+i34CdOBPqD9wUKNWn2
C4Bkib4fsNYjj2HWpShQKVZrNLhQwcgoTj8QIh/JG7S/tfc0TDoPHi+puchpUJsDXgJ6/cCvgb44
xgOUugmV3oTcvptq0ul4MLU6YiWaq6QB595xoo45U5IRxkTlNs6FODQVHH4FuQtIQHANtnvyG7+b
CbAE8A8yNxf6Eqi9Odzbj7vHzc51of6fPw9fWJadRx3pf0j7suU6eW7bJ6IKRH8LrM69Y8eOfUPF
TiJ6EJ2Ap9+D1D5fWFocVMm++L+L31UZS2Jqamo2Y7w8Xh8fg8eXl+vHY+f9ogH3fsjmrMRkzBwf
z5uCQMpEHVzUjDVTnhcoNaWYS1PDGjSCacl2YHBCUy4bws4+TPYUn2hdZBInu/JJLAwOQqAD6lj2
BQmNEypsnAwwBJj6VAUDslhz/R99qyaa3DHX4m0b/+wKhI+CXkXMARN0WkBKQvgobqrrad1jnXqL
/Ata3Y0Dd3wbKQq73tmupFh0Ef8gv71EE+Kf0i1S06zV1B+mB475c/fOsm6G4hCj0au9Qnl1e3EX
LZL4imd4giNkUEpMOgV4hetN38JfoNY5Th/ZBz2Vp+RL5dWH9HkM+IcpcSnzuRF3VVdn4XITsnhQ
A8bfF3GxpbOsDksXGt7VY8y/0wRlSVm6UILx+425wOhIquW8BwZLQ7SopOh1OHIUera3cM0cFysR
X6oEhX1uMaDkmf5MOAh920DteeppuiT6vliPA8ZOaNWaYGaEhJouRDVhFSY0zBjevtAtBAHO5Ozq
mA9e1MtYNC/j/BlKm9/C9ixEZwlxTK5xJbbh/Py8tW5j+sPNuiuCwVMV9ZAkRbcjqrtoxbJJdypV
GRnzha+fwdFkaYGiG0MtYtnM0RIdY04Ar8ZkHyfml7Sf/mUrFxCC2ZNkSJBIbhrQKqZ7O9SOapYF
ZSRrJ7tIY8BJnS1FMHO9wFfKIHnnJ9mNHn3lYOocrMeGBCm7siA7kKnf0Hsv8VgXFvkbFPyxEAOA
hoZYcCkYNLSapm2g7h77Vh7ui6Q72CWGxx0Zd6cMSjBJzMWMIzUAFTnWbhhGlPu5V/fuPdjqHrbP
2YUf/r0q+GGQmYDFWBwESrPB7SGk2/ho18mTl7bYF33jhfbXOv8wHVmn4vrC/qDNf1/4jpqmjZEl
WFio3Vroe62Skxsh8SjLeV/cosKqBH8P6m7VzkasaqT5YUC/RFz9ctXmaohee8z6b2+hbFGC1ZcQ
rEWKBotS2l2cubcpFMpCft/IzP7iEhMWJVg9KeIWBNpd4/djjOFgisHdMG8fW5t/o4TfdSOHqsto
TNeZlRiyL7cKjm5BtEWiOdwS1UJ7QuA8c4CbMejvESAMn0pzcnOIaDVPWfWLJvt/2NU/gJZQRq0o
hhcHBkD02HP2He7fTV9ztKduw/wOcc+uzHlXFzjCQ5qaLgvVhjd4oOAI0B2oeIMOPd6e4ZmH78rt
GDT30y4P6JNyY0kuudWrZ4EtnPPe7ZPRLmdskh5McG3bxD3lurRFRYYj3DuTicRM0QEn/W7srCuy
M5yd+aUCKXrxhUGUGJfdQb2WBSO/e8G2tna+kRannXJUqKF4AdiXcpdFgXIMd8YtfzF+5ofiCOXZ
sfPrX0njmRKntrpeeGl4akRCGOE8B8bAY1yGIYAdcutqrReyYLRrSax1+YyfLWeBInw9hWAKRpst
J6kPZnNvUlC/2xjxaQK1xhxIuaPjgYFKHReS2z9vm+2qz1lgC1+0yO0+rhRg09a4HjOAqOymUuJD
HVvHbahVX7qAEr5inhVqUlFAFQo/KPl0gHgKWqtQu8KoANzF12042beb/74wmqEKqw4NU42vuW+V
9ogHkCdVrJTt3vz3BYaZuSMaUubdq2NcDY95e6T2lTNJfMvqUubWRBV55Dl5dQ7TtHobOamKW6i4
zpSgrj5BVbq9W+uhkAP1C6Q2UWARM7sM7D+5QxDVme0rxsuvOK8wSDG9TUpzixf4rp+qb4X2nBbl
0zbyauCwABZuvbgp8G/OgUOs7xuX+eUER9KGHgfPN9QedwkmObYRVw1xgSjcf7npxKPlzKGKWqGT
iNj7xHkbwv5RYwqaDVXJ1s52feG9/sCJF1BUqFHUz7FK0ip+1dHv/cwOsL0kGYbgqIq6xrRGgiUZ
+Gp4GeBBhYFoCciqtS8WIvipMUNVpmsAAoaDAKKfGFgnzg5CHwi/SlkwdNF79Ts2R2EMM1RzW6wY
ULKGaSMZsW0M2vbTIS4fkvAtbG4M+tzqGGIbX4l56pKHKjo10dv2dq4/sBbgwsHmvC2LGD3ovpHt
UvPaILfUejWT4zh4WfYUsRtUu51ectushkboJtEMJJrm/M35MZ9YZTdlDNBCyV+HSDs40KLjhOwq
0/CaxvIqTAKouYypZn2xC1xhsUMTOQMG6SG1Hd9MI/hMLIuis2mcZ7ZtjL9r40sRoc/NwSyfGvzL
Ti/ABd/WNZluT/NrqE37uVhfFne2+TkmSRDbV0hToZ2d1sfQ/tss1XznLmAFr6PQibpRD1iFgP7b
eWTo/TdDttfsl+0FrvruBZDgbKCby+s2AlBkR6cRj0lHKfZG6v7L2fwDIyZTktZMhgqi6X40uKHH
OKge9MlTMHyoQWbjb5dkonkc+Tb0q8+dOoKdKgSiRtzQG38Y76waXeLjng4/tzFkRvn774urNUoN
WqUMC0rILw30Abof0lNIETGAT2nke7XbD43X4xxKgFe9nGuiUX4ehjfFgliZ57S1Kd4LLYj3aB/6
6YB5rUQ5QHrF0+vySLIR/399MtRkZ+BjQifoKRtSL3NfRv1nlXcnyS+anffFBbL4RYLfrepcmca6
x3utegQZOu/v+8wvWHRlQtbE1g9KY3hWu3OpJGD7PTSyBSwEh01WGZBIxFZM7K2m+gFyJt4wWPcW
BrFLkLNXCvW05BEKIVe9M/hqgraMKD/p6pOeRZi8D5+Z9cGdt6IhUEMgMMXoqocwtcdJdGhL7WeT
1TtKIVJZaqrXQ1PSg6K7z5n9ZXsLV2/8xQ4KoSf4llPkn7GQrH/o2xNNPhnRPEMN6DBKvta6E/9j
PsLhqMOqd6F/hGuLXLfkqQmHg1o9au29gXeLYnvEft5e27qD+QMoeG9aqxn6rmAdlRF6cCzHRtV8
a5A2GsmsUHTUhVHqfT+fi/zesXfMgR5gjk4cn9cn9FqCwjTAmBvXZG3QK4GAqaKnFiMakN82LbHy
XrlN1sLhYIHxTYP5n9C4smDxeCJ1yUeK1NmQoA/xZsiDuuuhcC5x4JdFYwf4aPVEi4gGUhGxBqpY
vd7o8+uTstZzG+TQ9ql6bcRgYGBOkJsjehEfatWvs8Kfmi8mGm6z6F4dZUy4l0Z8/juEK4sobd1F
DL8jaqdqjwQOpneGSA2Mor4PywQKnMQe939rXMAEAQTygTMTrsingWJnSlMTrr5z7zLjSNlzKiM3
mX/2uZMBBIpF8xwYPrFYqOqnRnOG0UIqzwJvVk+h9lvuOscAzW9EAjfEANYo42+5DJfPbzDhzAyW
SwmlBh5UEQYA8UlBh//3G7e8I4XTEo8sC4d543JQjiJHP96x7Ns2xPwjxY1bQgj20CEz4CoKIOzi
XrExqxTuLHrTytReZTBCAMNx22vzEQBbwa0+/Cj5a5g/OrpEGGz9i4AWAlkWMCuLBPj5aHE6Zvgi
HeFeS/dpKwko1pfxH4DYJxnGozOqKQCq8amuD7n9EoVPpA8l3/3S/cOyoEWH0irabk1VuDKpHVuG
O+9W2FO9nCdM4RSnKjR/QNO0eKWmkv6YjKp9nsIkwhxBloaSVwRZ3UpIx/0mLrEx7yc8IxLM144T
bf16X96xQ3ii7yb1IGiVn3bZC6iyfevuevqhP9kB/+agXyrx6xsIhm9bp7b+M+bOEWv23SJvt870
yUK3YYsnVECu0Hv7br11++oYevkNZuqKnfusVBJQGSY5X7qj9EbE3KidrwqrfybkXyJf98+ahK9b
t0qiJSH+/Ui/qauj5X51k2B73y6vcxjQAmJe4iLuzWOXK4YDCMu5U8wTBVmi0UjKa6tnwQU3CYHU
KRI+wpHunXhSrQQYOat9WnzH83IoE69x9ttrWcOB2q0NgnuMheFQnK9FTbsBVp62ftfPtGNT2j9l
IQTd/c7pyMeQRuVfi9LgyCFVqyNRBkIhRO/niHjRp3pbK43vZiXCzV/UwgxKCau3e880htft9a2Z
m0GAaEFuB4qxwj6itMi43sGnGEN5yB0LLxLZpMnapW/MvRQEYvG4JAUIewKPa27hdtTAqVdA+NgE
eSaGzfRPo33aXs1lWx42D3JpSDygkQYdyeLnaqoky5oW1n1yj5iiuNWDofSGb/wu9cPII5/Oie+n
O8v7Wtxa9+PDeP9W++PRPdro0mr9crf9e9Z2d/lzhMPM+KROUYWfM3/EISyR0nrZRrgYNkGZ8mzF
wnmOy1wnYQsIfW/ehbflQX3AIPrRvsuvujcl6K+qW8vLDj1Wmd8Uu1amBr12QJZLFMy1JQ1DOQz4
Ron3Y3bjxHdhqUBi0JY4rpUaw7xScB7YSKbN3/f8YCQZCtEN71sfp+abgkg1HYvAGoyrGAPfWW4d
ja6F7lWs7lj2ExntQC27vy98w7XpYC4Dm6iuW2JTSZEYXC0NHBdCI79jp1z1GjvFmMJp+7OuulAT
AGi1RjL7dx/XwoUONsvHZrKRyo7enb73HNBAjdbjNsjawUTzw38ggnVaka2wdgYx4Nnih4k/Zf0L
nipe1zX/cqstoAQrLWmoZZMBKCe8sdxsJ+dwmb3IRSi5QBDsMCSDVSk9ELjxLY+PQ3yPgFWrvjaw
i+RbySX3z1rIj1vBnlvEIGzsCgtqh6YuE+gd+Vn5XOggCiK6V0c/ourTsN9j2XjSmh9ZoomLC90M
UyNAs8Yjyz4UGa3C6uah1w0eGhWai6HQVE8ppz3uHLN/baGjpN6lFRIy7pttfMOQCuOf25a3at6L
+E44ygW4hXJnju+SHlyTyL7Db+9yXfbclMHMvmtximo7d3NeASYzT4ZLPfgUT6pHvfZtlhGCcIom
plOF5kkL1cLXvrpS3a/be7XmYJf/vmBpU6pVeU/w72vNsep/cT323PHQ57L6y5o3mJW7gYXxC5Bn
nW/WqGkJ5ktgA+oQaDzyTHLs1ZPDG7zKjttLWvsuSyjBnJWoyIyQ4btUOvKfYOPSo1fm/C0lyXwz
LlEEI1N6q6VJCxRHvcJ0GxisXi1FFq2tLwUzFXPDKGYq5l1dmNjUQS+xdeelkB8h823I+bRRIvGe
qyZg/QERnsk1RaccjQAStxgJ1ePAImgUSjUv6p63v8wqkm2j23Cu015wIJAKKfdEQ7hrg6LJCO+T
4Riqu17Kcjh3rIjeWsfjEmytmJFCtHu+bUM6xiRG0cTvbQNcgPZLYoDfSwe/jwvx8wmX+5ibB9RP
91ajfNte49qBXWIL1ueMrV5y9LmgrXjyO7N+mFxNkgpY86dz/zBc3MxWI4a8NJqiAvYy91xRuJyu
6AOjoSRIOhdtjaVpn9o6TAPi1K+FwTtJtXbNJvFkhcHoCOzxQDrf3N4mIRqjcVvYCSIHWvq8cm5C
p5W80tdsBSyurqGjYR7UI/MmLEy/yxTXwK2LSynckSxDQaEMWvAbuWy//cFW1/MHSBwYZ2PJo2p+
QOhqo3FPq8P2qcgrriLTkuNEbKOttBEg57GAE94QyOGXY14ikrDiwUtjEMcm6tEZcMlnNsPAbjFr
lAX2cN9VkyxOWgsrkKnEiBYyle4Fba1eaKE2xA5yL0jUGu6Xqor2egcB2ZQEhvajDWW6G2tef/na
FGzFdjuQsRWz159pANQ2oj414+JIGHlIepRwmeT0rW4v6CcQxSNLhryK4DGzUJuY0SCpkqTdVWjG
pxxCF0nd7TsyepDFBAfmA4iVAi36sf1h18xoCSx4URTjoS6rAXgALVQXHwtIVbXDaRtk7VBAa8jU
LBQXkXeef8TiUKiVW6eWhdsaZBZTeFCTg2N9mNIp/vmziP4TXQU6fjBkBjA7cg6TdtwwOnUOCuiD
lU6YjVD9OM2Ovdac+rQ9xub4ZFVvqVb7Ey18jWlXpIgkM06ra3Vx8aFbFo32YsJTUQhR0Hzc+rzN
fHTnJiXmSepdJbv+1g4FWLv+H46Y9xwKtXHQYQOLKZIvepzsmFa9T6Ea9IR6FfsxxrJ2vTX/DeVm
MAmDiBcNzoJrM6Y867UBkl5hrCcB7qX8WJd4giVD+KCDwgYq3yDCLJUQfKlENrW9diTREG8g+6nO
venCkRwH6InVY4kXvfmR8Ic+/zmBDKbZD1zi6db2FbxlmD2CADIe6cIqY21QaErwdLec16o5Jclb
E3+m1Vunfsroc1Zq4ZgpMAwCHQJNRxQkLCrhRTfCw2BHkVLu+v2IehPfa9G9Zu4dbe9Ah7sir0TK
7Ll22S9xhct+SKG0oPYNkgbG/sfgPyrHpt4771+UF5CXxs2ufpF4mdWvZ9ouDFbFKIWYuramDNUY
0iHqzCbfMW8M1dO172ryNZJpRK0dP4wv/4ck+LPM5KUTz0gIsTyXeJX6HSNLRiiJZVaLl0scwUzo
YOuDM+MULTpltWOPUcXiSn9skZEP2AMLffP5753oAlHsBAl58r97GCMZ0Yb3dflapqrn5l+2cS5n
k/BEQJbQ0OY5s5kt/tyNTo1d9iDCQfLqYPnaUXvel76he8699k6fJj85sIdZjd6b3raB166iJS45
x22zUGlLh8Mqmw/an3p6S11J0ETmf0O8IpYYwonr1UwvUwUY/R489OSFXYXBcHKgGxY+lc8aDwof
xPieGdDvmX+N+QP/X16Uy18gnL0ssRVdybC7EyEP6aTuq3wC79NjOzkPPatP23t6cRzmOTMLTciG
iZSM8TtRurh56660634aQOijvBss8hR3R9BHpMkoiS9buWcgPJGcmeAQTPHC3Ut5rOrhDKTVpqdZ
CEIHPy4ibwJVt76PlG80/NoU+6F4JfYBZNclmLWGnWMdttd7WZ0Sfse8IYsFt1ApUbsQv8NKQs8h
4T6DDBYUhnhgVLfM8cLixsb4sbZjBZ4B8Y2rSN4ZF/eH8AOESK6ZlCobCX6AoSFs5JiQQfLUK8wY
pTE13eU03NXE3G0v+8K/CqCC1wv1qjMTDtB2iHZJdVUPuZdFe6U/KoPklK5CgbSIwKQwCyfGck3o
doS5mMt0lRJUo4eK7DLIRpE+CENJKHXhEOZVuXO6wsBjyhKN10lL26A12KUH935qT3n/OsmYHNch
9PmEoLCE0OLcXBLV6AtGQHgVjcwfh2DUfmUy/cXLHP3vdfwBERxbVEfhVFugH1UbW22QQVAbaMHS
7lveI+trOQkaMOAJnooBEx5ZVfGbtgLl2m7olPiUZrEpSdOuHxL3zw8SvCCLyFTFBqZP0Yhho8El
QtutE5jhtd0/hdGjG5+Yu487N7Ds29j0a6lW9wxw5oZ/7wiCnv8d7hW2nbSpMdmY1cFjHH1Hmp8r
O904WeotsgOliZEhJXBriBqgN+HTMCU+8fKxJaAL30MZjdEcGUy4VA9RezfZIQokHw7mbfmr6uyz
et/Uki1ft7M/CxZ23OUp64t5vlgP37P0y1jd5savf/ABi4Fp4WIpmTpp1QwBeny1/nTiq9y57yeo
TKjeNpJsMfPfFz7WyEvVycp5NDsZ78ruXXHVPYmKYBtlzZHOjyiIfujIF4rBMYQIjNqNwK0Nrn9a
73PwBI/furgDAd41DyX3xtqSlmDC5mmZaQ29BjAecnTbPCbGGNT9x/aK1i7jJYiwbyHsDncxQGw4
G9Lf5hC1hJaKGsoMfHU1IHmfc10G6mTu+Qdy2oJOYwPHWZmWV34OPfdGMw9MbVczsnOiJ0i7Bxoe
plPhd3Uw6vfR8L2W9beuLvfPryBzunNhJhAz6WOlwq8okpucfx/MKz17CmU6hmsoIJNChxn0rUAk
Jp4sF57TSkvQi093Rhq46K4YAkfG2bm2owhqZhY88Oeb4tvXqvqo4XmT+Q0dvN59a5TM44lE4uCS
HgiOaVaa+v2ux1IEAxk5qg3ujKKp4PHuMpYZYJUvnWNKGLjzcepSkO9Oc3Nt6nS3jjNB/C/hI97e
lt3Uvu5kDvvJFdQzIEVTUpf4UxJ1gUMz8lNtMgin1SGFLE1pFirbNyOEBjDql7ftTd/rg4qCsTng
PqiNysADv6CyqYC1j4X8tjErXWEnxQ7zrCCa0iFf7zONBEW4yzXIHoBHYpRMAs3HVbxfQNwH2ohZ
sgudKuemV1WazhQbG8lqit6kxP6VzbMW28d5FQSNjchKAskUq51hZ0SKoTkINcvmuh1izzZjybWx
ul9Q04LqkG7Pug3n67D6qGPTFGeocZAUI7XvtQbdvcEcg4GNEn+7thyogmMix4XG3sX4fwjONDaO
8E4p2jKd8rHPJKnxVQCwDSGHiwGDi/l4x+1NJcuwGHMWcupOSfv59x8EVDVo3HFV+AKxP8ClyUBd
I8r8idugTlB9B0N8ko9+mbPBGXU1BMBg1ZqbgwR/U0I1ldXoK0XyKTxo8c4leEfkgWIFuvlCIZDM
lJvCwbtc1ni3vn1/gOe/L9xpX9F+rLM0821WfO972zcokRybNXNbrk3wP1qTObkaYW2UvKGfM9CH
neKY+9GU3Lbz/SMeTwyJg5kfZa65Gnm+FLDh206CdKJf21roR+xzqPFU4q91nzy4A7V8o8hu1FSW
wFxdHkQpNOQRYSOmAJujatOGPWDH3oqQ/tWDNLE/slJ/KZQf26a4el/oFhKIc4YPGgTnK2SRQcqx
gaNTmHvHY+JrXL9pabrbhllbERox/4MR3n1ZY3Rla8HPjaHeezofMGBcejFY/JMuO/7fsISgwkgh
saD0wOqLNye7LtLbrLrrZMp5q8H5TPcDFgGk8i8YmGkejw1KWpkPhpyfXZP4EF727CwCCRRmA6L6
IS1AGcI+4lpaf52//4VZ4m5HCRaFwguVZxXkZIVVMqyw0lG/u7HL+9G6i+IT0X+W7Giajwp5tnvJ
vs6mcIFq4bLHdK6KZLBgKkZcjgjkYJVWHT0QqGQUPxh0tpz0YPD99idcdSFgd4F7Ry4I2gjnVlka
fWQzAiiGyWO/0TB/R6Ud8jIQcg6SqHYB2wdIzNMXlJSf7VxWjVzdMtxVyJjP8aWYoVRG2x0mBTfJ
qHQ/GY1PFR9nYpyjw99Z3Ut2be0hgi66/9CEBekqnla8hFfstAmBtNrtkOjyKP/uRMpr2Lt3mvm6
/Z1WH+guZjPwlUACfKF1ixKokscKIMGN88gnjGpW8VfbKV8KDP9y6DyahRa0RVV5of5Nd8eAdEbQ
OdXOrmW9HOt7/eenCC4mBANFljFcO67JfabAudy1bNeZ7S6TlV1XNhoyBegOmDVbQFAlmGdTk4nl
vzVqBuhkNofEDiLzaNng1nDeFe5vb7IMTfiscee0/ZQXOHegqbKmr4x+GygBxxyeTO6VVRy34VZc
NZrIQBOL1g7M3Ih1waaqzYnwDte3aR+QbemUH2b7xZlYsI2zcreiLxu0jrgWQGgqDioYQ63EdY5B
whSk1fWzxY+mclUYRy1rvJrg9VxJsnRr+6ghQ0dmTVCMJQj3gpN3UGYL4TWz6WFgflQM12SHAe5d
3zaSqsuKLaItBnlHWwc7P5Z47lpUxaohSY5btemc6wFxhTd0UKQ0c4w1p/aDZfyt+gmGtQGIahLa
WlEKFFtWJloOYargMko4OXSK47VIJHOcs+1vtmYbC5jf7JSL0K5uSGW2M0yIZ1HS3FZodagI9EMl
nmwteLUhoIpOcPTQosIjnDDmml1bTRwRclVD/YoqWeq1BWFgCDEelaGJH0GhoH+GzGr3Y1Gm+yix
usgzIqtgkuO3dtGDUhLTCnhBYdJIrOhCzxl9Ko6G35LcVA44XlCVmcI5dkdL4l5R4dCQxXbZ9+29
XjXXBex8fS32GvpO+dBHBPH7oDyyEgcxsl7KyDko7vTAbMywFjLhnrUjuVypsOuqkmv2yAEZD++x
+s7JPptmKbYrU/UpBg9jGceCbI2Ca5uakMWlBcByVEBQ/8qmrzlYN0iZ+Dx/1yKJa7sshs7HZLGn
wrvBDIdQbwo9Q7X654CZ7h5K3Cfq3tjuyTbu3fZrl++ZmXlmcuKh5Im86hMcdOWh/x0qweIUZ8fb
qaQlzKhVqac0x9bW970DhWvq8UZS21lfKHIKUCF34OrEGyqlYBNRYmysblUqKClRK+d8hGBDbuSQ
Tgw/DQpmkzTiBLR92pMSanrA7dbywbvo4hLHEPW2Na+tHgSpxkyobuJpLThfl1csMQsDOx86O9us
ro3kkDR7R0kPDEw822CX1VN85wWamNGDIARtqxj64Vpx32mFp7CaeV37COflR6UR8DwJiprcsmhf
aQHx7ZMVP1fJDZy0kn9RbS95GAIl0BLJD1sJOfG75uoj0mcOlJ3OzzRmJRWk1LALA6pRKavucTVI
NnrNRaOR9fecIdqzLMHE3TSMaqWdvVUa22kw9ikkOUabn0g9sXgfD65sbGcNEcIBIGSH3jRSMoLX
6BnqFE4BeY8prpP7jjbIk6lTest6LQ5C2sq67NbwQHSmgbwNVwP28XwTRxSjuoHhcq0KkJJqVHmf
sukq1sh9FsmmKVed/3I75x+z8MIYSkkJwmrE1Oj9LNn3vvtqTTuuoVL8OpDbPEI8/7ZtvatGAv8A
Q8BZQR/hOWSuoq8nqfEFM+6CF6+54aGMVXBtCwnY85HfRHYImgDnEGhTTCf09mY+b27U7Noevijk
4PLH7YWsnnl8I4zMQw1Xs4WFOKVeM6uczzwtHtDJc8Ui9jQ68Y523V1EZTRmq/uGGTVQpek6Xo0C
nNpS3uZQEvPRctlcN1bp3liT87K9pvkfER7BSNj9ARHsoUqQCwCfKnKD5gAeP+YpSRowIrn7180O
TS0o9MKTwRDOP1CGmLJIUgsvfCN/rLkGzebqFPPoqIQQAk2NY1e519z8aYOvanuB/x9ovOkQfCEB
KkpwW1AZcMPYRfzf6UEbv2mK5UU12fdR6A9dfsjNd14OBwg9SJzj2tYijwI6bcyyQP9XcI5Im5gK
5mSQbGuUIOxOE26i6KdkdbMzEr/fEkSIqoxhalQeAaRXXNcbqgT9pMouM7HUhHtlPxwmZEiLxH0c
bDf2pvjH//EHCFZaou6mZDl+AFXyvVEc7OmNhnfGeGgbuuvqR6I+OzooPvfbuGuHY7luwW6butWd
XIeTNpNyr+joax2CbYS1WE635wwfcgGgjxJu+JpqVG+aEcePozdJ22n9V3DWGMqxS8FjC93obbj5
B4sfEokoC1JMSIQhT3R+QswphIOL4MI07UZzObjNDL9J3ksl3m0Dre3cEkiIUZvKLCjaITIwmxVP
3VQ868Vf0+shJkD1ExeohbjAFZ/CsRFmutMjWovabw7qDeyh+JckwhJiXuXiHjPVNmP579Cef8Xt
ZUOHHu9Xv6N+iyZATeK/Vj/OYkGCkbupq7IYQ4P+mF5pdY926srjTuINsoBKBiSY9aAkpOtT7FwS
XmnO1z67rZsv4LnaNoH554q29psWAjV+tKeJXaFDMjmTFTo4s5lTer3yVlXsyGnxuA2zZmloO8Ux
xYWJXnfBpMNINTFlCdfgpIlxrYZaB71CLfm6jbKWs8PgIzoVwP0ADm2xeKu2iQ0KVeST4k5575h+
IIoOAUnVn0e7+RDd8OZD507AxnrvdnRHcaScivpZ50jO8OozHx3wuotGPBB5ia0TemVx5NdzuPyp
hTR93GNkY0Dt1yihp4fJFzBtlTHz3Cr2oEMJZkaZPvpayxMK8hquG0SS2HTBUiMUALXEQaIhx0pr
8D9xt/Ishila45edKSdDT4lXoCWAQkcyJJpvgux5+4PMjlG0ruUmCEfTclmW28Wc30MoUXT71L4u
0PWJjgiaq7sOFAW8kVzya8dmCSms2kSPLgV7C3Kl9bCP248mPpRcD6b2Y3tpa9sLW/vzgYXzaRbu
GNuQt4Ztoe5cDIVXcTuw7PqKYrwPpKtuYLcf+pQeOC92CQbjMl3GYCC1MiGYMtKeOHze4CYPvYyg
XJF7hvNzMj+Z9TFGt+3Q+alxaLp/SDiC5Q8ldxQy0Egg7LKjjyCR04EbaQloWV3PLcMbkjy1TpBY
H0kfbG/2Wri9hBP2GhRmiqWgIOljgO21GNmuN6yrGBNQoeu8a+6vbbRVE8LMJPIpCLht8SkL0Z/E
dZoK6dvOCUYWlNXdpB6SsfqXVeEdC6J/KK0gtD+/uKJ4KjsjBg7Ln+Yz0bPDoNHAYbeOLGuyuoEu
Kq46/kcgJXMOBZq7yKoTBm8EAjOVHnUlyMv9GH6PdUmHwVqsNFfvoJJtIdmuCxYJKqChhV4Mgpd2
15qBpT326b1qcQwD3GDaYftLzWYm+pclmPBe1uK0opENMPDhF4c+0VQQ/RvtiXR6K/lYMighBkxT
DIflGqB0fmePn5nygESABGPN8FxYwkz7ZEBxRfhKWoPSf5nAIKqOeWlX+qg6exVRPPefVrNAEiI/
iHu6k1sCibZQWAb5ohbe9f3b9tdZ8/7L5Qj2nbDeUMsCIKYRe0z/0rDY08yDpj3nI/Oa4Z6x3Tbi
6gYu8ieC8eGuoV0xIn8yRHdGua/UU5w9k0RidSsmjosV47Og50QWSzTxoUKPTjVfrLbxi9i7HkTi
5qkvMaVof/bS5rqVoztXH9HojXwQJFAEwyPNUIJwQ8U1boIrJVb2ruM8x6p6tI3oNqeWTPTHuDxT
c7gA+oi54IrGz3NXMWn10Ok69hA9fTtuOTtkrbe/0spRmjvskMLFGxwPceErFU2TjbWO8likvFf0
Lgfxb5JJUtIyDMEzGFms2jkDxsRrr3DeU1u5ARfefnslK/Z2thLh2/AY/H20giXUCfjIwLnBTrH+
pLW2ZMe2ccDpJ3wT2iMNNWE16JX3SvUe/RBdUvlSTaTfV5vgUB0805Fcx39c0KKfAxEUGZle46U7
1eiF87p6rFIvMjQ3mMd/I7R2Qkljl3fM3YVIiZ8iPvBTwm33ZnAq/L6MR2kwOYwfpihK9sDofmLk
Qo3BQcKKB6cFf+curRNk5uJhojb4bVN0+7Y4a/axQ/kCDWNlo+/SrCKeqUzDawiqoreENvTGjavx
faCZHT6mHdHfjG60IVyjIAnMVZsenEyzfoRxOj3YGYEwc5Ryc2eDvQ8kcWNZxn5ZIpl7xJC23d9g
GlZhe71JtehQd7bz4kL1+FWpma77RVlGb9WIkVxPoWFe+E5L+iOqgcWeJ3XiSrz+mjtBDxt6MvFE
RmOe4PWnCpdBriGXGBZt0JqHGjFcZRwHaAUYu9z5sm2yawdjiSZ4fpp08ZgQoNmMoxCNcaQ28hxk
GbZh1ix2CSMYUpNOMJoRMJr+Q8sf0/BL330yWVVvLf4FTTJ4l5BRhnS1OAlTh2bk6pGF+Jd9Vnrw
P5x92W7kOhLsFwnQSkmv1FaLy+W97X4R2t1t7fuur78hA/eeEku3iJ6DmfMwAziLVDKZzIyMkDNP
Uc8JxByU8ijEUP45m9UDIY+3F8c1u6z+ouQwYBod1NoolfbKn76HZHn2lDbg9u4dTeupqJ4bwYGQ
ocCDc1/zpS5CgOizIWii30TYQrBRzS3IDdrM6vTot1r8nPvRBSYq6F+7pDmQYHJAKUxBK7ofMVSR
aI94Fu7nsDhMiu7d3oSNe2n1U5g9aGsjRTMGP0UdMOapFJotaCUQy2Ba6IpkLxcZ55xspBNY+EJr
BKwvyLaYYOsTP4/UbMjAbESei7RwDKOEEl7m33dC8YXC+66ZmudSNf7cXui15ugCacfQPJj2YPZK
EUwPNL0ZzS4DydGrVopuKGVv5pAD3p0+m01IA0DdU6EHD04NXtXxIULfs9WiZ1AUq1188qWXUS8t
QeEN0Vx/AWSJmPZTTMCsoSXH3HGa1kX5oIu5JUil14y/hAyzE2DKi8KMYryRc6I3rS2k5HipgIiH
Ba6hIQe6wVoCycRY2FOuU40AiTQVthwAu8k72d/1kfVNhCwYU7CSht4bYCbM154zH9E6yjLLjZ+z
Uwn91d3x8Wh/mfaON26+hfm/9CyWx0PLpGQQIL9j9cW898UUnTcDFMitoLanfNTBzAASfWEfL2O5
hyQU/COUqyIIY5ZN+OVPiiiAYZ9IaCtk/YMI6ZVdnBlSQVUhwYTr1PntR5ho41sfAIJAY/BoHsKh
1w6TKKYPYPYmTh4UnHfYVoxC8o1WF+B5GqTPl4vgIkbFwdy0YT8Ctyb0veVjVkE0QFSqV+oHtLQT
p66TF9S+HrTUm6tEodLYfd0+OFd3wKL9Ddg8/sHlhox5/Qv8OZgzHVxuNERJFow55tBRDIZUPE66
q4z1246KgIh8AlDExXMvVopueROCtEegdfmSKplVlz9vL+TqzmQMMAeNJO00g3gFBsZn+IUkPYY8
CnDeGhh3b7VJiZMWJowwcLXOpzPm82+vgmOCRTgVUozguWxTExKqBm+iub9tYHubgMqQRUyLAVi+
/g7+KJMeYkxYA+Si9MGt6yeZ/Hv6AtTZoqEDlCLQYExeAdT6LCiRmOHtkP1QlNAzG/2NSDx065Xr
4p6Vv0u3qNOhG8/mZEM8Eq1CRJiGmRJ0CDEU2YVeBiDW7T3buFyWsjimgYDcAwc7OzDRSAP6y8aU
WZX8MaI2o76DraiW7Gw+9OKr2rl+R8Nwp1RQR8Hck6ic02gfBjtRsWT8b7d/zdUXRIL/LTMMnhgk
pIRxdDGNZwExaQF+Z8C97ropt7gXyUa4xZdD4oGhOLDEoAW89hMBcjrTGM7pIvd+hgD9y8sTFJ0h
5Ps80V1Id/8uZAzSWjDIouMM8AhmU9b2urAHUQSwT1YAyBeAG6P2U5bfRt4c89X5QppwaYZxfzyo
lKopYCYbOzqo95PJ08HbuIJhAZUAAvoV0WADnZZOkZRpsFAonTOJr/lsA4nvpbPj/zOx43fOg1Kh
Cm695Tiv94yQ2YcrIOdJzLh9aPMIWI0243HFb1xSy4AkQXNVxZA5AMdrM8DWKGotVhmYkkGDWCmt
bIF97Yx2CvWL0ClnUAxPn2OfuWkDSKT2fNvfNxABa/vMN4sDQQMbX52hVWi6fdXTahIm8KKE97P/
VTeROwkqRjTxwh95Veatj4kmL1JZ5FO4n5kdLgoA0+YcEkAErZmoP8mZvTxc/PE4J7wu7HU4wzL/
s8WCxqIBzDdhBFvKDMJoCbJw41GJjgYP9Li5Jgy8oqOI2RGZrZwnIUHzheBNgHFGKokFhkbcbrpP
25+54HE+3RKC1wki1nRhi4kiY682XaLDFspJeC//FSW8l3fEB1GK/jmjAxOpbgEc4vhy2/DGGlEc
AWYWxxB6bmyPUTaNqNHVIgeM8yvIBSrnSKowQRwfdDN2/gdbKPzBPXSMOH4fn4vMRhjqDAK2ZW6Z
coOmtifLnlhqVth0tP131AEmHYDqhhUNOHL2aVm2UyUHUwVbjUek0wwZpWaU6Mxjctxo0q4NMWeu
VKaapCMMddkxCU9z6Y3KH4idjSjjQ2qhz49oCoryW1HsjcbpEs7jfTlXjN+oeEZKBm5dMKez1dtc
M9MAD8Xc8rUBkEhwH0TEGhbQgP6cN6UlK38S3rDdxvlb2WTuVQXRVM5U2JzV1DVjV8r8na4ctJbX
duYtjgkqZQWtqnLEWJaixNQgwBDqE+2S35Lm263aW5HoRsbHbSddfvyNDVWZ4iQojCbDkLG4XEcV
/NA29qz+nBvVFgxrjHlsOlvWLh+9y/G8OBLTKPYYUcQz1CgiR8EQf1LfCai9J9XoVpBtGUseW5D0
PVm+XuHyFsVLChVRKLUozOebkzacpU4KcQxBGxBSUtS64Q5T2vQ0LwVT8KYkNY+1EDSFndSh9CZl
AKQaQqnuU9HXo/t5CIyvvJDkz64W/IMQkWA/pZPujpkevRjBAMR2U6T18zzPo6fnVfkgCgY5kklW
33MognuFWaoJ1drS961Cm8Sf0dhC9kGKQaUzlAL5gZJ97tuGmssilcex6u0qTeqJVpHRKx6B8sHz
kIDn85yYeRHjrlmgpYHSl/3eDDIiuVkSG+9yBw01u0DBs3a6FGKKLvEz829Z+JhiaQMNiqm+L6iK
Y06iNHp1Isa6NTWokoOipEGjO++rsnKDKhu1vaCrvfEkm2ETUR+sbuNe9TNdt6K+yZKDCDwINq4L
KoCWldGLQ9Vsz36UBu2epFWwa00ywYQ5Zh8hJu7PwwzyZysqGl1zcyOFdBbEOHy7NAQ017NyApuD
ZvjA189Bmlhplo66lymq7/hyHYagywr0u7io9MJCfUPHle73SO01XCRg0knV6U87ixra6CXBtG3Z
g7bpIRx8qd1PsdiCvCjXzZpGwpQ+F4NJzrJcjpEzYkTjJE8CCDC1MB0lF8w8Qk9JpOYfvaJFIAIy
y0GzpnmWXIDIlE/UzIjxmJoDQCig5MUP1pqmddQZyDM3TkVUltokLM/6rObdy1yMRWdlZplXjgne
6Gbflq34KUrd5Il+mEdUm+IARes61odjHdfGR6gGegLYUDB44txM6PZiROkVjZ2osuKsaB/7oVRq
uyuADDdbHZIHuizkv4dSG/70Ianei2kQTypKHLtKC/RjJyQZZhiCXoeqidkbGYRsybw301J4Scwm
ezLHvupsgPB1W8nC6qh2QRzQKNXl5zLNatev5Gl22qkA+UEzBFAalurqoS6UlKCDPzQ7I+4xrt1g
dDum+dz7v7QsGn8XldAYFlrxsweoiOhTRcdUlR2PJsH0W6xXITrnGF42hCn/lc1xsiOxoLxVUmdq
dmr4xV/UhxvVAvcA6WlYZDN4FQb9VxBq8gwcn188RrVWerWhyZUjhbp+rswcZJ9oWMwx7SMTNZxO
DPTAybN0QF1T8eNfhiDJHXoGcE14NyJ4Qrp8cActXOA9UpSf0gzS4hQPjqGlsxigOUjwLDgJIBcW
3RyH9ZNMUhLQJOulklOluwqPKFVAYELBqwqvVrzi1uHRH+Sh7zpJAMjIAnmqFOY0JLIViycjfkR5
9Hbov3ryLNYWcQ4UZdGeZPO9MNLyBrypAjjNfjUZ5sdVTuXlOzNdhV7GApPl+aHaVkWMFjjx5t/R
Lt278+4vZPkO5VtkffYUzA9UBGNc64acQberq/S76PNf9Upe72SPMBNVKcolOYZa0A7t2/umeIuh
q5yMI83AeT7wKjQ8k8zHS7MBZUEZBZRg+pkCVyPmFNIxeYpJjl+9oVkmj6Xm6r3PrJHZXbmb2z5H
axTKg/eG7CoyhF0iXqK+/Gr2ExIDeAbMBmHqn00sBxIS6LzBCHmVvffeTt7S/TB4kpfsc6/ZVbvb
PnlNg7cs6sIek19WudaJcgl7vSs9S+/9u2w9QWSlseWHu+FOvtNt0dNtjtHFG24tkklL1HZOQkBg
UfsKEjuoQNhV27N57DtrIRAn+jkUalp1YEeH/EfF2eKtY4hhB7wRTHANQdZ37apSkJBEr7Fi3T9V
UBD8Z02j7x397+8z+U/Q933cZfj7wgReCKV3JoOK8ynlkUPw1sFkrxVRAm1a3LGoU5pJYHjnAYb+
P87x/5bCUvbWaifEyAMEKMJYemD/jB7nu373G3Of4RcEwClxM7d8rThoBK5Zpp4Y+WY0jwPMgg5o
enrMvsCKTDOk48fh48dkZ/tXE2qHnGredwnhyilxGJZxU1wJ7POxEztBRJNdoLNJq4P2W/YmzzhV
X6398gDOgekc4iwEdk3jV/FIOG/X69rK4jUX1pkAWpkNIFM+jsSk0Tl0ireWtjXEhhzBk3+EnCNw
zZj6bU37LsAB4MYiEosskpAjYq3xXfVVvckW+oRHspe88al4Hw81BczuCK5Wns9uLnOZ7IB8Jv6B
1OL68IFEZZyHEcscobxGNAzN0yC+rxVLmfalZsf+fcWDg2wudlEIVgGlRtuDrUE0id93pYDFZpnT
OSJUa2jl5UftCYxYd5NruObjsENG7fCgT1cPWezypWEmtpKmaqseiTtNQEEg0kl6UYGsrjRODN8K
BJdmmICGb4nkU4YZUf7Qh6Wx/vd2vN7MKy4tMCFN0H1f9oFIh6SDVVH5ULrqQ0tpcNcENqEGfW12
ufeo7LUH3rnY2EJMpgFIo6KFDdQ9szZ5LENtrjEUXDWvEprYlT2p+9F8u73AjZsdVnAZLMgx8KUx
AUeJl3GxekacU50cTcewToDmCa3bVja+EypGRETDh0iAmjMBW/RrXely6BvGUOvTH8WQM+z7LQi9
imAoP0MuDWN20LUCIo3JiHqp0hok7qF1BKGcFezMM0iQvdj2XVDku9Excdpj9qhagTNaGF1/exg8
DSJq4Luj2UNzRqw5+o56fz97uVXsZRrYrylnD652mvmJyx5dFCRCI2oFjByElircJ8MxIY7Ck6W5
2maYwDdEi38h7jZVZpv7ADOI9ZCDiTzGTOOTqnCO2+Jy7C6DrAtsUOj5gFae2WWhF4MoG4rQapUv
qX4e2sMQ4qFihxHH0JXvLwu5MMTsVWD6OBdBuVDUQ87YP0T6TzV1xJrzSb7nZNkFfedCIJEHpzt7
xtIZNWGl6LAgm7yNFGrad4mj3P8sbSDOrMBr76JDD83OkMb32mP6ZO4zGxmAJ7wUDg+lsfHxoLcA
GiVw7sGJWRoqJcvFrM4HkF3JX21kdz0PsLmxqSsDTCjL2lgiEwYoLU0/z76L+fYSgHUeoGvDR9By
he9p6AkBmMH4YOLjpa21i5XqlPoNBJF3bV+ATB7tNPt2VNk4UZemCFtQHM1CkUaYGucHtfC65tAb
nIRsazV4uUJtByKdYDJZfsLFoU2LEOo2rYKPov5WS2rkR7/BwCswPAnH5bc+/6Wl5etdWMplgqIS
gaVCA2AoB/qDx4F4PYmCsa1LE8yNYoLqTixKFfvl6jKNGio7qIo5TeBNMhUQN+c/tz/QNQcDY5Fx
ucAcGykdYbEW3OhNMCm0kqz8GNxVSLXU35ph8WYlrrsGjEnG/1phxhWhwmR3yIVTiX659de0Rkt8
jzJLm6gE/j978m4vdMMT0SaAvwPkDdQd2zluh6GHrLEWWhmqKcmrCimRmoPTuVYGVUEVhDa4CSbv
hdWUcUVFIHOfjyDDQ8H2PqA6NQ76OXsaKeq6bvxF7IAWVkuTu/z+S3EGeg8UMDXuM/proMHn7fVe
vxiYH8N4q1FnjdYWemhNFsqSFHJC6kRbe75TrfCzdXw3p+AXKmzoi6AKTn3Ofb8RylZ7wXgyJkih
BuVjL1Llr6FSlM5oFT8VDQ+Bfg1BYNbJOHCcFHLVzDA0OQrNaHNfu+BQfyms7KndSbvZe+0t1U2p
4qh2e2965qHboTP2r1yPy68AjdKC6UQmz9LvGMZgFnpphpYg2LFixUg9jTNXumkjAgEqADoJtC5k
KMExt3sXKXJE5i6yNKjyCC9R9spxmo1gujKw/ICLEFcHQGBFLQy0vxsEOZOm++gYOMY+/JzvxbPm
BVBqdxxzzyME+YYHMPf8yvLV2YkquephuXGKlPbv6lfnzeeGhhhmPAk/q7smwr3Oy+B5G8ockl7u
8jCTYLVM3CZ7aMuv2xt6fQqA2QOuE94BmMdVuheFg6k0dQAQfiy3O9Nv7w11Rt2/wFxBNUKB6ra5
6yCHivECKoYDgi/jOwe/+Hx9FtemUWFMx88fZiBKqseOV9jciCuwsQj34ar7HkBbu4jeVkLZfzNK
/hzPmJWovN5FCt/vAk83LXQMHWewF7X0zOa37/C3104C23gLAUSqYoiffaQYpB6lyEAFN9nFHR2f
cxfkC9bgNJhJtwSrss2/M7HmU+COM22OHScZ3XDSlX225CTGUamoI+x3lv8IOp4at6VhY+TXG5z9
bA2hLVnPtz/pdYEA9fiLNbOosmhEwS5Ul6pWQeM9qo4H/R0Sk5+JBaJXLN4OndHxf5QnXoFgIxlB
GwABDUxQKmj02FpkKRddaUwBKOOjH7pvidAx6Hdj4GlQ4SiEhx48RFVLcyKiEsq5ra8f9Vg1bmtT
wqAUeP7Yq1QEp2wszCAfju8UO95nzuCYDi4wFNSp4sVfwYt+Ai/VRHV7/N1ZXBHmjbt8/QOYyBCZ
BEQUOn5ARkGftpsx73ZnfLV3738MdzqMdnAcj5gZczBZAymSY/KiAg5siYf7drYqHzrfPOffDCUX
O8JcqHiKjbMZg6WzmhzSFJZeuxEy9kDgOPn1FQCIPNhcELaQTKNXvj7fTTp3ftf5CejVzlLYYBzD
HcqHTm7ccvh127eXRI89zohTBKL3gP9cycEmlQYAtQpTRtGZj0kujo9D2hznKal3Rd9EljwNn0oz
jccEPcTbtq8jP2IIuKdBHqkTwNKZ+2YIlFGoDWwnWLQtX8+dhkcvsSQe7OpUPIJR9sCAIcYO1hsZ
xBVJc7KwjmodhpeQguntMSmjH60+WT3QWzo6vv/DotC+A14LCSiWtjYZK10EKXjUw6PqITZK2vIm
RTbP5dIg/L8WmGORpnOZdD0shAriLqZNsXutPfyaqWG3mQMSLzemb8kLatKB9QeC9CVniVs+A9AW
kqDlBoBqznqJqgHFB4zroIkXIZtd0mn1HDwMlFuF3nSQC0PMSis1TlM5giHtOb0DxGCm4Fsoj9E+
s37Iv2XXAO0V5+ht3i+Xi2POXpLls9YQ2MTY2It4EC31o8N+/jXOkYXROJp98liat7YTpYxFAx48
lhCTXG9nr8tZ/E19oFUaVWMnD+3RfMDwkRgDOjKgp//PKQoY/pchL2BzFpJT5vE3lyZJRMFEYC8a
e5AfO90r0bK/fQ42HgWg3Qe1PGhGlzlbNlEm3RiEmYKCsNHbk6OeQlveK3Z+nNzUXi5sw8Y6LbpA
/wo79+xfB8twOMQKG5nS+kcsHnaRjUV6qdWqiAnMyYs7vOilT/Po280p2hd782TQ6k/y906mybm0
eaOB1867Ns18Vmk2UCWusX6NQPBUVKgycIoh11M96toEcz6UqjZ6Q8LqlnQsperPn7FLPn5rB7x7
dg0lj6jM/cweixdMr32SiAaqJTk+5wa5vqzWP4I5MPochFgdfgRwv1X8EIuupOyy7K5Ab/+2S21U
LdammHdmkIo5UKQwpdP0o0IjY6TlZ/Z6178JX8ZOfWoTR+cUFDa/oiotpNUaKCy+w8WFAyVgIpmM
CfPioYRqQmdaZci5Bb/p0NeXFFZ1YYL9imDeyIUZJorUls4VjTKvtdF9Pr/EOv0t0vCLvPyoAQqx
aifzAO9ChQ3k8W70Se67Y8xTZVjMsT9nAXKC/3jRbWEfMMkQ66VSgvpUhZjsAKJl9Ke/Co0HVt/I
7iCYgZoh/o2xKkwvrI+mlmbdFIkmhk0xTgywYTLv8t6sZ6rnGgls3QyNE0ZTwvvADDsMcRRZdT8M
afocQRr9kGZyVnh+LQkxrapOdWTip8+yYFQgThnHiSJXq5Apj3p1V5Sl6UlFhV5iMwyNT+MiBlUR
iaJJxmhrhNvFFOLaShuZ7OOmqbDZqQTg3m33vY7zWKqugOcFFJgovjDJiD8lgV/XWLCSaKIzDblv
qQ0G4YZ2MVi1kyPLg+ppUzd4dV8ZnJttiTfr7wrzmCbCZC+yLkwUrfc70wcM2JcB2uSyXLmtngTv
xqRA99Kvc/f2SjdNLYoloLNZqMqYlY5mLEHDN0TPuOvxPJByzNiUkH+ue6647ZYpiK/DUw1osFxJ
+MalIhRIWDHBNJXNsTBI+SjHrfFplApkvW8v65otFlIbYJ/CsAgoRUTEg/UWjijLDE0JrPVg5S/m
udiNUKCyu5QurFOoKS4lveQOs/O25qQOYtKP3OMByzcWvPoNTAyUkq4dggG/oY/vNO0t1D8SKJfe
XijPBnM0p0QMusKAjTk/+925Dt04er5t4jqurrZSYboSNegVUYSGCXWeXElKd1PYcM7blgkwG2Pi
DP9F+r+s8iJ064OaAzEBE0KsuxHRH4Y84axio3SP1ObCBhO7+7ZO81aAjcpJoVP5kL0ad+JeDhzp
YHohlUpMu3A+Dm9ZjBM2kR5qpgaT6VxDKzeiPQcluFHuWC+KcbFAVEkhLBbqO/0Z3cWlxKI9qejk
Z+5gN3ZvGWf9kFsip159Pb2H83W5m4zfCakemWMIvD0AvQ+9DVpA40M7yg+RZex1ByAm13yT3voT
pIg5vrIsiQmO0MqR0dtHFi4Bl772FaL1bRtVsEyKiKr5S/xe6MCHjzaZqTh+3vb9jYsA8pwYbZER
iJGDM8YQXsy0q1v00KXz1PeYFQ4AHLJGYhu+N/nE47Zwtw40thb0MCgmGHgIr5fXxSEA70WPoQJk
geJ4yOJf3T9TxS0f78LG4rcXx61WagGAftgQchp99c0PYKHikHfglrjAfCgQBRmA50GvCiAJZiXo
pwA4q46YN3kVD+UzWdxCdiGDixSf09Xc+EwrU8yCQHnuQ3oCHKWZdhRIDKmeZ1JPVogxEHKsNaua
/7mBYeJogesLQiGgq2I5AVKtN0nTY0qwLM+VMtBEBWx68tSSV1+6TvFgCASVmBRE1xbjV+tPFcik
0vME87iqX1JMQVJzju5DHUVctXq67esb0erS1Dfe68Ir/FItRMBiMfpLKjo2+Xnqyo/bJjacGx4h
gwJ7kce7es6CSAw5XQkTQx/Yma+AQTqgYcLrXm7FerzRlYWaHmOjWNV617rIFIYgxWzxPLjd/BSl
4ER5C+S9ptpGFCODO86jNcT3c7gPpj+31/itDMz4/dLdwtgrOBxQeWc+GWk1PQl9NbPkx2GiBR3v
jL2TeImH9syEio/5KOBJCwnzjr4KHq8qsvUVQWe6VIHxnAcgcL10URD0HuxMYD8ALD3rcCSi/yFl
NFR0TtC5Xeg3GAtap2EmBq8MKyrftOIwy4/cVHHj+bhoHiHOo/yBsiOL4lKjfiKZRPBM1Y7JYJs0
d3s6Pkan+bFNaSW4v2QuflreOmsg3kC5zgBbNdSd1ls3l1rRorCDIU7a0O7w3jhtTNOIdsunyui5
t0Gofl/ulHt/V4NwBrUtyKlqKN0FLhfMvXHNoQv234+R1z8mmbO6TBv8GK2jkknjHvWzwIZiykPs
4mUpvutPkRXggRRZ9zwPXv72lQdf2GYid2fkkZTksN2/J1/TwZYCp6LqQ/fx2/gze+MOo4O74Y5A
UuFR98BlKvFRD1uR4nL5i5tfBKMOBcWyXr5F4ZjPyjvmky3lpHlwOgu6gKdH+bHkjD1c41nRP0FI
WqrbaBeL7LntcNkPQQ0CVan1pqVB3pxQAjs3jZM8jBxjG8tbHuwYDwS2D0kMs8NoExX1XAPMMSQ7
ETNG87xblD1uR6KNUKBBRMhcoiBSa/YCNrSiikpDWlAiktUBBwZy6NsWNkqwpqYAI4JLECkLxpLX
n8n387DJCx2zyPeNF/5QUQK9g86T+PyQvIdOEO9Qm+BpRWzlniujTCYvC2GWg6YGm2c1XrCTgGKy
6l3zUf7QT/JOPi9Ks5iKyY4Soh8n09goU2LFiO0oC6hkkQ9ar1g357H0MwOD87bvVad4bxwClY6f
8gPSwsf8LbK1ffSR/IieY6/lXJ8bAYpgwlyCfC2wE/jP2nZWSbUSYvTNyvOTH95H1Uk3vwZ5d/uj
brjNIkAIXjERfNV4Pq+tGEmUt0me4OlcvUnqO0n/3fdRZ1BQ1gYw47rkkDddOyVqnn+TfQ6JLedn
pePkZ8tXYCIY3gfQG0BhA/05tvUtp75Khn557EmelL0MhlfoP1SyF7UnH1pA0PKitzft6kADgA8z
kFZYpIDwhdabJoq+OCM1Qy+pTag02SUUanTeRBHPCPPaq0rJbP0RRjQfIwU+mBcxR8T7PFefHyvB
VBs6jCiAgZyC+fyiBEz/OEJzL8bofQgJoYA3qnflxt8WYGMRnJbgZ+u9aruyjMCMjznUyrTzyjbM
Jwm6EOLnP38SxD1ouAO4CfECtvflF3WJ7BnwDmD3aQrKmGH6EfxzMqRhsgsoZGjlQLgGRCvrtQhN
EWq1DgLIPFQela5fxBE9OeC88zc+/MoKkwxM6eB3sb9YUZI9aEug/dudFZ2HI9g0o2C/UFQGUQAr
NN6PKEWSGXQEfardtaNy0vWeylnn/fuHwcwIyBYWlhVUfNZ7Ns2CTOqFzaWpFYowrlfgqudRCl/l
T/gwBGcRQAxIVyPOrI1A4CdHHRMEiXjFuYMZOcU8eUNA7CaNn0YBQJCQV++7CjqMSSYGoIVc6WOL
5mcWqVYhOlH5K/BbOwFLOtgP1NrjSnQvf3EV5hYuXpCxo6CKyZ8rNK8+F6TUWrSUDKNBKoGEDPP0
WlJ6EMl56v2MczNcs9Ys9ha+TggnK+iDMN4e+grQDtkAjSG/8rrUKckhMz0ouxX6a5K8SeAHC9/N
gNMa3FqlhJQcCrULDQHLSYW7ZIiyRTxJAcU88MRjS5voCGZCaLtw6loboQntDWQXMmQUJKSCjNfk
STqDdB1eI4t7QFruujQBd1v11Znt4+1TsGUKVCoAjgAgsGCG1qbUvGgGrYe3aKTHCLhUdicjnNq7
sqkE2gbT/xCpdHlRZQApHVkK/mt7g2w0ki/jQNQycUDLRcFrSCve83PrW4EhGnc7nqBgMGQSW9NM
JngPOieFlOh2ooPpdk7zx0hKVfSPwbye80SbN/cRqpxYG2oxaFOt11XpdZ/WlQFw8ExAmpRU9hzU
DY0NYBQJT3dge3n/GWOeJc3YLCBhGCuz6EsEjK7Jx8MICZ5GqB5BNM/JrzcCMibs/jO3/P8XryCo
YOrgssBuGhi0B+kABDdcsH/cdsRNIwuDIIYll6yS2cC8mEBuvKxhTOR9pTy2veYQKeEsZfMzXVhh
di7IujqJFyTDGMquWPvvXVudlPl3EPGA5VvrQX8JERGXi4F203rTlHmK4xnCwVbWP0FuDaJMCxEj
5x2wcb2gIIcuM/5Bk5C999VYnWpfwJMtFiU7FH+I0Q8fjaXcbx6r6Femc4LFpjmgVA1ASYFUYrl7
wBoHUEq5XJlzedCTu1T5Uw+VQ/6WQ7DvlefbHrGRAkK/AIBYSFyg380urhaHTmx6pBuJaf4WUsNR
8ojzCNhyhwUEjio3cjSdLVPhEEHVF7MU4P0z92KX290w/UQZl4qmxvlUW/6wMI2hmr50OdkafiRV
Elhb0bSP9R1mEWgq7hqZx5t4XbHC1XhpZVnwxVGF/G+WmxUW1KZq9keYNXLwR6V+KOR+epWEWd+h
oFx66NmnqEfqzTEu0R6kYC8xz7I59M8kc0Bhsf/3L4ktNvFcBWMuOADXv6pLyxkTeipqGqb/oEQl
RJJfb1vY/JAL8QYCCKZyWSYMOVj0YOrFQlQlGC4TMyhsjooEtqC41PxfoGLljcRsmUStYRlfQmUD
LrRelN8qit9oCMJRmr0P4o85UR5LtBAtVJbd26vb8h10YlAZwVW2wYBc9TlU6mEK6MuElpr6ZbbZ
ARVunkTf1pFblEMQ7NGtxlTEek1Rq+TFPAIeCKjFR1GZIVVAknR7MdcVLsZHGSNmNGl+SHAShGrn
p4NHOofMVqCB2An4tUqx1NBreBnBVugCQAVJB0HF/2oWXxKCWp+1RZ+3bvcRUfZz1N356bibEJd9
CBEnKk81kmeScZC+IJOfBzBZQyK2VQkdjd+tb6eB7wBAl0f/Q3DGS1nTv5/LKIuvv10/Tb0KPkUc
/TzyOl18z8XyUJToqenyqZ0ikK3pzu1PuXUEIMG0jPGhUwgtjrXJsJpHLTaRPOpooIBAyZ2y/KgW
qJMbGqeUspn0I3gslwEMXiFzZT1OtKLDGfBReleSgULaDhQSbpz8HnVoqNxX/rMuu2D7uL3GrbOH
siUyceC4oQfIbGsI5CNUMRd0U6NTKc8e6jYBKSwPBbyV0l2Y+cbwXgTuBph9uVv8U6yhi9a+CSg6
V4UbTjPGFjlX0dZnA0gc3wttUTBFMksKNEGK5XTJjkHBRRvf+GNWg24J7RhSsKZ6tzdw87xfBkrG
SwJQVgFwg69FOuU+qp8KQy9oUgxeqgWuPKcf46y919k5JjwOoc2FQiMGLyhcuVdckTHU0wegLRZi
w4kO4AIvYsD9VZlmhPM43FwkHvqo7+DkLdj49VEwCmGahxkIJtJC0f0wkXToTjNUO8BFW+pBsQv7
GPLFZJCTe7XVwic5lLujAU4ATpHmes14y+Ew4pegfmKwKY2mDNpQIguwULyFfgyd/MIOWo3m+dPt
73rtsTAEiV804ZZHFmtI6QetU0wUN/3mLic/xyygab7DOxUgmn8+g2tTy5ovDgcIsEplVGFKmmra
mI5ZII3ipRDXB31thLmWek1rKmlB/2S+EzSfC4scdBxu79mWjWUwHlcQfBKhbL0QUAHW4hgAIZCU
tU3SfpeBoVUReBWSDTMAngImiWlOZA1s3XmScMOWEpQJ8kb/hc6+p/s4ctDl4wQSjh12tEoRUCYa
wKJrkWyiYSm4jYCxJk3iRJBNM2A6W+IvbhpWl0sw+0loKoJdm/zeEo3CoCYpQNPX+f9+jBd1Cwg6
oLKCWQX2hRNUNc5wauZWREqaGY6hW0l8AtelbdQ/SRm6hlRZoPW47RbXmcLS4cBLDhVcAN/Z8R0S
NeAhjGDVSNOXsq7f5BIXm4i2vJg30OFJrCwwnds2N+KEBEwMhmkWEBO4SNeu2CtBnHZzVGCORnR7
5TOdIBqE9GTSBve2peUvrcuDcMT/LLFe4kdF0IwjLLXGKzg2cOs4gq858/hTk3GbOxWvd8AzyFw4
aVv4AM7CYAhSARDhq/p9PLj/h7Tv6pXcZqL8RQKUw6tS5745zQsxwVeiciIVfv0eDfbzdPNqW/As
YBiGDU81yWKpWHXqHFN9o5YdtNK7Zf7nqgJWCM5l0C3NkATxg8osnRlDm87EloBWxA+DOvrgS+TW
ShK05Cd/7KDCfn1mTVnJFTGxsETRUNB9053JA3+lZLznzpuNAcPbB/fFRWYK6YtZwvnnXITdqhuU
jmqYJVStYTco0KY3g4E/TmtqeAtAmWtDgi92VFVIMcFQdURFIZze872+004oZBmBHoIbmG1vr2xh
JOrKouiTSddiVEiGRXn09G8zLje5G0/RI98CNHgaPAwwe8UD2HpfFOCR99VKRFtATF7bF1y0SBQi
g4Q29eKddOc8ReDkq1/BCnu0n8comLbAEqJr+KyeV2PNl2B6faiWen2oStb1Q6fEqTfZoFtL3+Ki
Crs1dvAvN1AwInznGkL7ZGYa9SZUeAsGGL1aPbbO4Jad/BopnZs3PaD1zso9/MrzJtgVynsD1pWS
2WPlDT/KyRa8ax79Z3RcMBOrd70/7NUD2Ll87fm2Py1u6gzbQIcHxUsRqV/1LV4JOjaVZJGrJpum
fCX/mcR6XhtaXw7+QpVDDNhqHXGJzzZqx+Tb3nD+SSflrpPGaovK1krMXlzQH2Pi/eCOlqI3D2Ox
9s+U7yRwretrd+ArMvNqQeKQNFDJ+AxrsKFLR6L73DwmFgfVqxY26r5Vgqn6qUrvtw9qMaRdrEvw
/jiZnFEhsOlQtfCbLDkZfNRBp1ZKQampa8K5a9so3INcJtAvKhP4o/YQk/uaQ5trJWVZMyG4fOwk
8WRFFCeFGQbdRTbmWtFKuFy+V6jAQn8L7Tbobl4HDYiHG3pvYB2Gc5IUb6pPpY70yx00VHB2Bn22
JMDPZFcDBM240zOoELtqt9IV+1oCmG/Axa+YD/fie+QUWjVaPX7F0OxkzVXjwVWbwEq/x8Ndzgww
WvlmHDjoY/2F01zYFV4GcQNgcdXC7pg8qaanptupoj7Ym2+b+fqGxPpgxpmnU5CGijCmdmKJURDY
kXTUF3SsQzGbLcEDTiUQ6YyBJK1R55dabR8397eNz2u4StJ+2wYSzPpdFBBTmJoSwLNU2E5rew9i
Pj8D+Wc/aN/M0tpFa9/fxaNE4f3/mgNi4fooB8uuy1FNQROOaXXrn2pQfKAI9faxsgGbKho/LsO8
6HdgZ7i9zqUAcGlY+PCaVG5HNYLhImn9WjN36PyAtgn6iNGqttAcTL7sqQLKC01BRQAQgOtFZqwd
WEFhywY5s8s1zFuzyS2MzB9N7hrVEMz/vmm1c4p5FngGpDtXGhzLG33xG4QcDpT8XZH1+A2SlZBn
kNT2h9wswHczldxDhVDxeymaNtFgj/uKqs1dPjSbDtQ4K6nrIjEF8DyovoIrC0USIYQocZYD7YMf
IptQWel8zraJ9VPqwtQIAV0rzQEYH5eDJ3FYC19zCPxyDmCiM9B1mYUEhTOvtQQFX7lEiIzGsybV
kDddKy8vuhWEYQ3w4QBPKY5kq6Pj5L1ZY5vpNxsoa+2XIwXZGtBxKdajrANIOQj9IQQofE4SacDw
WtXMaYaxZyaKSiwBnujH7SvytYmEWIDiIILQ/AL+giaysooqdoIsSuUIsQOxXwtLymfxA9kjLFNf
iKaFSZcTyNr1P4aqfG9b6wGjUw7g3toL6XRtJTothkbgsKH2jIlIdFWFq8QzCR+mBgKLaZsHRCOP
kCnadlPtST2gLYQ+6CwPjCEPomwlY1hM1fFKBpcnXHeWmLq+xWqa91yToGiQVveNOWxoo+OxnLp5
9zgpHVDJ8T82qGdBwckhsMerjw6FzKBv1F1rpMjTwNTlfNw+ofnSig6NcwEYBbqryAQFhx6ttsb0
JxyaDsk+5Q+5NqKYCs0mMpzLgockXWsMLfn3pUUhb6q4k43jBItVMtWuhnStlbMPCkorY1V7csnL
L20JXq5I3TSoPWylSKadnrpW9VqtjcIvfe8ujQhpU2NIcas4MDIiBCcJhqijjeTsCYh5eHD7tJYe
Q5emBAcqs47FZQyt1BbyWm0ROBkwmd9IGvkqnnljxFyAbv7GpD5P6qBehvb5tc8Cf0VTbmJ1Mqlh
KfEagCpGR3aZ6ZyJiZpSfpdK091tq79nML/45Yx2U605dxdLwhlhJsAIiE/6hr7pIPrBK/ZYntDs
9g5SMHpkB6FqXwdoGZKi/uSS5/faA/vunj6T9/qXvpK2LsV9C7O+M5IQurViU1jKG2OMFQRl8D9B
HN4+02g1Z1t0VhDSgBdDA/ZHxDOVRT4BQwgFE/KgPyphuY8C7oCmAsImmyhM/ap3vTVE/ZLvzocK
MOaMbxIR9agCUbNsO+QwpjVW9/nIe4iXIWoaPs2qHkR2nfHYthBQWUmElxY7tzhgFaMJwBdfuxUm
BZBOyBzlyPEu1cKuiJFzr7zhlyINABn4jjo6WopiG1Puhr6gRp96jH2XpnMUv1DnxbTD2666uJIZ
Jg28LEp2YgSdrGHM8DnFBbHpE2P8NWkgw91PwW0zi1kPIMaWgYEOFUS4QqSG3jqJ5GFEnuucjDgw
00NfhGOzadi9bASlEmh4KJlHhT/fNry4vgu7QryOB4XFfTzNMRR8a2my0+rHMpdWdnHpO3S5OiFS
JxGdorzHLsaWXnmNZv0zG906EN/x1KrAEHXFFL8uipUe17JdtH0AKMFwgBjejL6otRaSD95EMYqT
2wdumT4AvXcEo6SFIoWm+Xl7P5dCCSLI/yyKIlukyynXChmhpIw8Ozk7bA22u5jiXJoQXAUvPL02
I5iwbYKhBNysII7uo/6tMj2w/apFi7R55UIvfZp+63LOzEwYtRK+E8SojHZKDLgJBxW68dEXJfB3
va9BbYU2w77T86Pcj7vbm7liVdxMiHUMKWTbsdLhbqruEnavxq+NdN/q26b26jURm6W7cLFIEejv
aA5Lof4Nce4EuuWHWAP9W/wXN+HShnDfyqEpzUiFDT1tXUl3DT12VTSem9EfuwDSU7d3cG1JwsUb
czsdaxnmrPh7Bv3KYggatnJKS1V5NKRmiLyC9PcLKYeWRl3dIpHw2JhlNFRUHn2osmr+pBAnDJ1S
KZ6G0k7PQJs3kzc2kXQHsm2QuvZp1B/jOssOnWH348oHYmHt+JxD5Bjk+uhxitheu3Bo1eEJjyrU
jkT71hpcm5OVi7F0G0F6D0ygaSF9+AL7aMCVUGochcK+r40jWGIwWYWx7rRWhm0qs/3I1d5HDncC
1SN6n0k5/cUyjXmCd55cBzmtUCFpLKut8gzvZWI/2fp9aW+VNU7xhRE2ABUubAghB+JzU+GgZA4N
xsRL0ynQOyAzMGua6uOWQLpTBeVpzE0X6EUv1RwPklmuXChumgA4VYDJUFPdTv5moSZ428HNry+c
q18m3CfbSmvSzoVToGEc7bVnuEP7aG3SZCGqw7kBSjQB4kNJYna1i4KiyTHaqqh4VarNZ9o8x83L
X6xizjFkgKTgskK+1BpyS8YW+XDuBDUwYJDVGTFoVKyN5y9dCUODMLcKIgA0/oVw0KsJrmmKF4ZG
9qr0T8039lpPdc3EvJUXWyUbY530A0ww+8kBjR9rfHlcqRGt2Zj/+4WNMm04hkzwarHLzzoN0vJu
qB7/5kT+7NTsdxcmGsVmbdVjGZUWQzflzS6/EUxwNmuZ8qJnXZyIcPJUUePINGCnYHtDe0nWKFeW
/nxAyx3A0iCmBDKw63Vg8B0QIAueO+EGghkKgw7B7Z1ajIAg2wK2FRfD+JLsR1NNOiPCEkrz4HTb
oQ3s0susDz2WMc20GXrUC1fwJEuVp5ng61+bc+J3eTyxYSrcKeDIT47ijhvDVVz9o8S8+wR24tf2
6Pj6SldhyenAym0BtAVmQygrXJvMTC3v9HIuBEjHzNxIKAcUaw3uhYQHrBl/bHzxOsxldt28rNpX
wK8Z+VN+IvRFttxUddna42YxrqNVCFgH8OagBRHiQUJiS2kHPHwZWO3lF0x+cRcNNg+yYSE92ncy
uJ6lQxdmmzWuocXdnMeJUOqdaw+C37eQuwTKDxGPKns93lfDN5uuVBkW85IZA/o/G4KTlEWqsyLC
kxs6ci7dRoH6gQmpcKZPMh8jX1mpPS4vyZw7M0g7LHFOMK91GscTlmQryDd+9vlp7FZMYHYaXiZU
Tsy5UmM5UEXC8K5wn7tkaMaUSomXSbR+ATm58cOQU/6q23m1ZRVRv2Vt4ewITaSzVSTdHlPYZZBP
fbUlpQz+kKTpPvSByN/rpCRbWYmmMJGMCHUts9Q2JY9IOABhuodyKNfdySqmj3TsdM+MBnzv+aDL
FQbM7MbPx4SdOprBR1qz8mjL1FM7WtJdUxOMvMn2OG1qpY6+q4mSncycVQ+kaoejntDuPpMahnpn
XDnIIXJnCCmDoFMkqz/sKWVgKtVboroqErhnxihFvsHp2bAao/WpQZMJYRl84W4RW8BKTuXYvnZm
qm+wcf0jkpVopxi1EjgEr0yXMVvfxtVQVmh61s2Ratr8y0iy4wB4+WrNisId9TjxC6fsw9o0mlAu
egeMiEo+hDZEVo8Q16URRrZi7SXKJnvfm+3QgO+o0GhA9GysXD2X9aNayWQb9Q4URqtWbkHLgU0M
+zzTfAMiTx8DOEKkLWcZ9ZhlcCdMTE43+eSY73kXA8wiy9JzguTp20RscocvkB5ISqwxKNABWuxS
sAvrvpZFOrT95FR50yYVRaRoMA8gPVS+s6xR/9FLKt/3VpYEJWROUa2ApnXmS0WZveWp2ddeBFjk
r4IYwz4BpPA1UTjflYUyQXR1zE/439kptkFS0GWWdiLSqPyDTCLe2YOanFRq1GBMnGiFYTxSvjm1
aj70ReQkrsMarYLCu531IcmjKNuwKlZ3pdp2D2mi1SEw907nJZo27kF+1H+zeCyDO7lBuxKYpGjT
Y/wWjGDUyO5taH+fM1InlVs6cwLtDNFTBArdx7KYzNJPqrjasbKuPyLdjB236Uj8kZQxeDsVBoHm
A1Uq5yWBRmGYTFm1J0zWngtWaWSn9yndslSdHpReK6CmPBqeRCTrwbBqsusUJGMbrgMcEtSsJopr
Fuj8eXqSjnyTte3wkFV8BLtL5pBjbwCSaRKJbQmtJOjzDnX5A0rw8bOGfUHiEDfSU6QYbeEXmLp+
LhN9eFKjTvnmVE7iRZkjd5g7SYrnQuP1dwPckB2E6k2o1cZpXL/xvm6fwGBDgZSvNG3DJD0/2P0A
5A/jQ5hhJvNZrUe1cSOpKT8H3g+BAijNs2pSKKZnNuAKbq6WQxXk1ImftJQkx5wace9qWUeeFJrg
zhOGHEcu5QwatGToX7Um6ncEgsCw2pvmoa9Uco60Dhe4lI0BtwhKaHFe8UPfp/LHCBUgV01rHT8d
us65P0KS+Zw3KKm60CIadjWhEkKH2YA5iVZTs9cbKb0fkwnk6o4e17vaNtOwMEAxTYwpblD/NgaI
hSfpL2Dt+5fKctgut2cgOkEb6q5AgayIIPDtV03ZfI9skEsgGjJfavLxh5WDhHLSNQnFiQJA9daq
IGQwjWN0oJyibuCMJqgw9CR/GhCuQzlpVYyNK3q0A5VZHQJYmp70qkweJTLGWzPWDFyHtMJFMuMu
iLRiOEBwm4flZKYfEHqWXH2MWZBDEXPbyxYfXDMyuN80I8ZuIEIMjnWLAfCgj5Z9x/W6D2gC7tOS
p0a/qUyzcTw7143JxYxg67h9SevOV+M2i1ERa4CLMirLUl2uawXmQTB6g2kGK51nHrNnO9FQpC/a
QZoQwgyQiE2tPlWeI7fpZ2wWTuQOZd291qVDglFrqg9LJ92Wx1kajnrWfmiR1EE9GmLfjcS6oLGa
ytfmTY/BHPumK0z+7PXUdi0rLR8AArSOUee0B5DaTjtQL0QvLJegXXA7pVz6kl4+U4QPt1QjhBId
qVadB3WMKULjVbFf//9szKnYRQaZpKrGswpZa9fuE/bWOE8pebhtYin3vljG78T5woRDCojJNDAB
bfg4q/EU+u+QHqQbmORBfQMPdLGnMMoMStU50rdc2VOAZUHZKJO1VHvOAcWM49KIcBhcy3pL7mDE
fMi/Q/noPG0lz/RZ2HOXedV3eXt71xZz+0uDwsmkGSQo1HlVvQcmKWidbO/5AdCre20D9VX5uJaK
LqVUBlwXzBgWuqRis1yGLH3tdMjbxhyQkv7elh6YcYrAdL0G/12zJLyNa8SOuAB3tzfKGz3eRo3t
6ubDlG7KNSL2xUcZWms65pHwcUYPRnDvLMecfg5T5CG5s5TAAGRi34GhN9B+kZW38uJ1/WNL9HNV
qTANkcAWV3xbP096yPu/uUrAvaN5hkojBqyul9MMppopBL31rjoZTul2+coaFutIfwwYQhUNXKul
acdzhYe/YHjdjA8l2ZhrAo6LOwX2BDDdgU4GR3O9DEumRd2y+X1ngdwjlMA0nqwV6xZ44QAkungi
qNdGND0bmj7FE8FwAZMOm/dud9cHke2Zm+Te9C0vhvrse7c3XWdTfWIM1XNedMXd9qjeBSt3eX6O
iMHj8rcID8yYSmOq2YCec+1xoqEMWJNifajOmwxkKu6XVLnpGOo8vG13KfKCowKeYqIF+eVd20D4
qVRmVKrUbuohd7NmTbpydrgvC7uwIFzliFVq5MyYVIeN3yrlVwY4pQMov6mhrUp/Oll2r3drNNGL
txosAVAxBuzGwCzI9dG2Sau1SvL7aFUvAzQMNYitzSBIE93RH7f3cNWYEPjr1sJcnARj6SweSXcG
Dxm+MLYR0ng7gEBA/5XUnytGZ+cU9/VyhcJFL5sEHaYcRmPqatvmV75H78LTf8p+Egyb4mXF3LyG
r+bw7jCgRI1msrChulzXEZFmBNNDAy2ibPcDLIWnDjQ/kPVT70nY7tDpss/R3VpLdMmBgC/817Kw
u6CjjyMo6KFwnYXVLvuMjvLP5jXZrI2CLPB7qualIWFHCyelpIlhSIdIzVP5Gk4bSJpDaUl3zV/5
yXiE+pvXnKPCNc/Nyxo3/GLBAjAxG7VH6LmgGiO4LN53KnhmE+9UPnZ39r0OjYEN2BGJB6oLL/lW
3o+HfmdCVv3tb872wrIQBw0H1MTx7Erdu224d8iQlY3pa5Zb/rQxvxo2LvXbA/2RbEAtvCp5t+jI
F9aFyEclTcLHHtbr1x7Ps+2dAmmJ196v9tKGhmviZUuZBVA8FkgGAB9AQe16lzEXlkGmAIdckjOl
bm+GXbXpW9DurUTWpS/YpSEh7vGxGR0+o8il5pk171q0Y7J3++CWgvelCeEjmdRwVzqH1snaDTnQ
MYr2F3kzsBxoWkJ3GLTVwpUooWGjqzPe1ukP/Qhlu8AxVqrFi/nEn46ZOIShtHkrKxx9KWmyj72d
7Tua+kpJPS1R/dv7tWQK43lQJgXKAZT0wtmXFfRgoh7QkTiGmjawRJgty8pASdY+5ksufWlIOHsZ
ShZ6DjJEjMt1EGrOnXRfoGwUWF3b3lsNVOQaziAWaGLIV1ZaMJwbYWZSzWP6qmLCksOjGYdXDxCo
Fnj5rh0+67SpnFQ8Eqw0lFXMYcWPkXzoWhD2KCt15CV/vDQlxJGiUmvEcZiaZ3ao9tDHa1CmZQsm
AMf4BoHHS/gKaVmWW8lcDO/aTVWeNb6SPS96CBrU//vzxW9NASqqZsCfXxe/Epb4UYF6lGMFYFhZ
8cWleTl0E5BxASUCkIoolQpHBGSjgSmbmz4Gd5AoSKERQfIKVcFusgDntlw1ogEoZY+YSTqPdr+b
WobaI3cTSI5pk+zS3tky5cyIg9Liyl4sfXcvf6DgxNDCZhOb94JJb7Z5H4MSLg7i0qu7fQ2u5DWA
5eLWX+yHEMxQ1cV3iKIHkQLv0dLONasRqurbCCW422FgKTJfLmz+JRfVhsJJIHY3YmEJhiK0l046
y/JKBFj0UxBBgGkTuHJEzmsTvVQY6CIBT5ioxzhV0HNfBTct79cfE4Krjmapo8yM/WIYMPFAk8DO
RRgFVlD75h3bSX7xSZ/Zk70SrheLDiB5/3dpwieBT1YsVfM5QbaPnrt7VXJRHnd/yUcVetVgjPbS
lfNajGB/LIrsuLTInBLoTCD+qAyBoOfWCovsPWuPUr42XbbY57tYnYhiJD3p0tiBb2S76agdNB9V
0DMUpwK6a3/KP1XXOo5bA5nZ47TSsVpxGUcInsQxQfylwmViWm3LhB5NPdv+jeP/e3Ri7tNq6jgk
BBvpmGxTaj3qw4WbWdmK86+dlxA4ap42ukKwh+MgAdsCMSmwfKe+zp/AkeXfXpI2u/n1uwS6fWCp
moesIAkgAqSbKEENvQD1EfhCWl9iUbqPjVLGo8+hyasK9t4PSH04O6qxfgtyt9RvQM/Vu9W81VE3
Ebee0vitaCr5viBqQny574xsi21imKHBZO++GDT0e8vR1HxLjatfLOFR76tSPvwCUkz/J8ZkfNjq
AwbKemqqPyzeGLsCecZhjGw2eCRqpkfmNMpz1cnpB2lruouauA3rnLb5USqYc0plXq441NLOgCrP
sMBfa+G7JQTUiMk6zyGj6FmjRDcQZVcDs3Z2FdgQdppWovsAWKQ7ljpfSRoX2skGpjqA8ELvFTgd
sfVK82oWi0ITArqGr46bB0BUxL68m/ZlWALu9NyuOPbXu3NtULg7RglKWnB2ZJ7TPmh14lprAtlf
g+21ASFz7PSosyX4kadoQSJD9rdyCYJRoq+489dPE+zM5BHgnMY/iNRIUs1rRpUIbT6zDhhLz4XG
XMablUTt99l/uTVI58GcB5KFL1TglU4SRy/BbAVFxj6owmJbHrXEqw5oyqqodiHCFRvlKXq7fVuX
thE56L9mhXPKkk7R45ntUGn3E/ck7ddYnjIIoNw2s/CURslHxQgBNKMtkH8IOS+odXlXz+x4Dm8K
Gel+zE+45v0nZVILvj4G6WYzrYYfdqHjszn0leYChF8F6ZC2+94amscsLdvIhT5W/tJQPb2vM4n9
qBzpv4d9kNICAoG/ofiAK3OdKRQ5Bwos7fH5tnufgi25GVZeiV/DMcRskCsDMIfWN2b2ri30MZpU
vIFPqaPXKIFaBByIghZBuVG0FVsLBzwXMPDQAMk0BkWEe8LBZZlxApQuOl28+NYMd10ZJOlKZFs6
3yszwheGA0E6JCP4r8YNmB6gPuSVj9YhuyOQqeo+i8hNKRSJoAfj1ytNngX9Oewm6ALAPQ21G7AW
X++mrqUdSVOsUHkynvQ9UAdB8kN/+GGcORoHXrqzZ26NMXc9utO8cZugfL3i3gvR7uonCLcoNTBp
b4/zJhcfpn1KppU/f2HC9XqNwikmMuVopMOA8VODvDCBtt6MdqKqK8cB+2GupZQLX6qrBQnHGdMM
VF4xPDTesVNpuoVPjtNGhzzLvnCVB2kzvjGoir9qz2vCCwvZ7PVShcshSZmW6b9h5e/JrthR2+dv
ulvP0idwJK97TMP//q26Wux8hS5eH/HIJ57ROcQPhStLQQQhrdvhb80/hJCSyInZ5fOaChWk8jzZ
ltXKGpav+Z9LMB/oxRrqCk3aacQa6iIKHQhYtsObCeWCNVD+oh0bSElghgEmFoHpBleqmOewkysP
E/AUkf29087gZ1jZsYXPLsaM/9gRHNB00nZ0FLyhIul+5Ke2f5PYx+1DWb5UFzYET0tNorYDh40p
ekwI9H7yoABRd9Rj6PakNg+02MnO9/EvMperpQnuBqEGR6L2HCx0jxmtV0ENuSYnbe2o1rZQdLq4
HDuHYXkA1xvVXRMB/bJG/b9mQ3C7sZxIrgL9hef042Rvyx71slWKgcXbA5U8G6krJsxE9CqzVRrp
LTasdiLsmO/QLRldaEx6lvwyjkBdvTbZU0sKlyily7JnaS0JXOgnISg5kCuCSAcUW0Tum7Kt85aX
cHtWh5r1APLbQonCofZI7oBHuQec7piV4YqDLu0uxM9RGoeXAvcunCAYFCGtR5HjNv7gk131Y8rd
tHYdDxr2d4ZXnWTIK7hrdbClxwJA13/MCoeaSBqYtk2wkJobK+TbIYxctzkMHnuvn+rDWpNnKaJc
WhOqF5aZTmOjgF+V5ttKP5EGTBJ+szafPP9mIb2+XJMp9MgbJ7fjbrZiNO9F5evTyebo37aIkwD8
vd8+uMWU5GJNooyCItXDVKuw1rrRZvAx4e0ByXBGCgTBxA2ya/U98is/fnzS9lBYTvy+gXLtWtKw
tmYhKykHVgFaCPeZ7r4BqnqC+rkXPznBP5jaD4nbbCrgeg6HYSWuLnstdKpQ0QONgYjsmSolLW0Z
qWDWAEjWuJ3lWdLj7R3+f/joHyOCj/aTYqdo54AIOIQQzJadc0/6nh+BtnT5pt+ytQxv8WOBGPTv
qgQ3ZY3igEQdBtWNkoVkMzxHD+X7MIEOz5UhGHd7fYt7ONMAzb1HPNmFnLZHDcCp53yPFkiej12y
7ddenMsm8CLAzM5vxMV1xlD2TdLTASFNB3QIQLUhjdyWr6xjKXSDyOJ/Rmzh2g12bCUT5meBfXkm
hYQWxFopcmUZYmWjxxtuTHJ8gaS6AgjkaLI9WTuNpfcaBrXRsQHBzTyRd71V+TiLhPUJVqEc5cFn
/INbIeSBxv719rEvVQFmbndrJteVNYgpXVtiWmJFI8HdYd7ws0OIyF0rRMh31Se6A3L8YfDalffT
YsJ9aVO4SnahdtyM4GtDqH9idjuw/WlTHrNzvQM2IzR2a0c2X5UvsfhikcJVyoyuMS0Og/Imesxf
6DHdDUHlySsxYjH8/TEjsk0bFY3NvoEZHlohOGTa0MBy+Eq0W7Mi3NSkiEdFq+fd+zn50QM0+Uo8
crXdbcdY2bLfH5yL9B6gQjCC97CSHMkGnJ9v0JsOaLj2LV7Mcy58QcxzmKJ3UTJz4+sPCj793aEJ
UJB8xwzNw+0FLV7bi8MR8vtJtXKoKMKQKW8n4kfNjqgvt00shWwkTZhoAdWCBZSM4Ges7LjczdPz
SvZRSXsUff0SswfmI7FC29mk6idYYUtrhZZkIZ+BVfCkIl4o1hcdCCNmxJy7oh5xuKeia0YJQMqA
4qzd29mzhGs054TAiKF7Dm4nwfOUjGUt5johCAlxgVKrXWK/lfJ7Xw6uRZQA88IAkEts04I4I5rS
H7d3dyGyX1kXkgueprJkU1gv0R8v7LOyVtdZ3EeoygE4CWQApryuQ2Fm8bYD+ADLQ3qdSp/D8CjF
p3gttV9wRBj4Y0ZYRxdrHW0cmNGiY5Qcebw1SPgXW3VhQrteyaRishrzH7k3qJPft7JbRc+3Lawt
QrhNUhM1KPpjEei7YOjkM+YdkPcrhBRLOZcJeg8TsmCYUPrS2JlaO5UqFVaSSHcrTNEQoDELDazr
Z5R0YW8w/KkNqvJlYC9kjaBwIQReWZ/95SIEgt2AJ5IMh8t5smkd60nm9WG0CjfSzKBpQccIsGRh
r41PL3z7r8wKX2SaJRHqqlj0pD225JgZp0H50Jpv2n+fhUdJ2NKBrNUxuvuFzzxv+9psZSvxKGbd
3JTV59yUoKCzphfwdR+hpzrLAc5AXkhPCt5odKzuitEE8B602zo7VcNTX49er+3kbsOt+6JfaT59
dU5Ae2ZbkMfFLRARS0OVmxhWsNDAhRqK8pLGj1L78V/9/8qE2I82GKZFSAkTlcE2jf6uMYgPjv5t
IwuJ0mzFwZArlLsskNNdeyCBJCiKXzbAXYqbf9qVl386bnVoNQy9u9Y36WQ+pX65vW31a5y9Niq4
/ShVVt8PMFpDid4En2O/lqMvvFZhYhZHRgUdCnkiHqnuuiimNYGJoHjmIYRxwmRTgMYq27WmW3rF
ViterU3lPfSuc0w2znFNMuBrrL/+BUIQznXJLGSKX2Bxt5J2hhpwDaId/PX2Xi6YsTRQ6cxaLuAR
EF+muF45dxidlX9eDOegDaElP7M1WocF3WLoucJDHGPm1wdr+rWfyK3q1HmWo9bg5o/pq8LdKEgU
DwV7l+7pBuo44JD1khMPojB/wvTh7VUuPCKu7Qt5T51NausgBfHYfgoVH3qYH8p5DFU3e7FPv6zN
918rBueQcZ2JXBkUM20mT00O5SaMuH0zFLeXvfSVHxTXCYwTG0LlE/yNa2v8GpbRKHVADQABiLmr
JUSxRB6lxhjgMY0vPSX39Zk/JZZvHqFowN1p43xTvNSH5KJmrL4rlrxoJsCcVe/mHp4QBgxpxPga
ieBFGclcMAg8ZjI795PU7hSZSCv3f2mhl9bmX3P52bOMZAIedwb3YOJCr74PRfasRh/2pG7H7vP2
SS6EasAR7VnG7Df1prirGE0lNThtPAcMUIP8fRgZQF9Pt40sRDQwviDSQBpTVYBdv17RoAwQdnQY
XkygpDFc5OjWA1JAe8Url8yY0KQFOwD699qXY6J2noAJFsVTtHApEhYwTt1eyMKXdBYmxycUGp9f
3xdj7ORKzSEJa5Ewnd5j0L0ndAfRk1KBEAOmHot8ze1/s5wIVw2RGn1jQKLA9yf20eNJyp04KiDQ
Wtnt5Mo6GaHlIpP7QbPgH1aM3oIbG5XuWTZnvtMDq5epiRl5mBIrMP6ONlTr6b2EHiidWpAP95L+
mpMWWTyVebVNKi2doNibpluOhzoDr2Ch1wFHUnJsm54d0d5vztD5i9ihsqh+b04mIvY0TqHajfHB
VHP5mzqW9mGgdrtjqWVQT1Fy5DT6pINix0SvtnHryDE/c7kcMO5qjz8wa2M8lC3Jn2KpTd+q1GYH
3UmHEPOj9KGyI/NQFYUa+/ng8L2emeY7r+N6o6bzpG5u0GLyW15LpxLyM/4kZ20EsiaZf0e+mrSh
GinljpkTMp6mt/L7vmi66QD6pZ7cO5Ks3SWDY3OvB41W5w4YwNlZRjy+VlAuCi3KMYlaKp3qAxZg
boDvnijeWmU1+hEbk96d1Fi6y9RCfk/riTyUXUvBGmsZ9S7nUuJb1dg3e66D2wwNuv9D2nctx61z
zT4Rq5jDLcNwokYayQq+YdmSTTBHMD39afqv8uZgeAa19+dbVblngQsLwArdJD/kZVJAzJdgTFuB
iOsvuZKLzJ76JHuJqFyioAAS3k3eNNHvpq1SeSMYYIt2EBApegurkL6HIPP8KRtT+bsjZvxTCmvF
q0MKBsgiT5WjShqUGVsMd3P8by0+GHhu4k0NfuP/Y3hYBKPIiuA/CVq7sJIg9ny1MuiWa+79bbUK
ghYyXBWBpbIPP9VIo7I30ZIimE9ds0mpqykciJUQjsTqPxDydQiyshyLE6MRqxm+J5ruxrR067xH
+4v0X1ZsgcREVLGgRdnPgnXNuJXqfYPLtswJQysnhIm0JE4kAx3lmBu7NibqRrnD3RvnUQJKAA2c
4r7+TKbMUwOeSNFtsgs1WcykoRSHvmBIzDJQgCFCBWEqOZscdUAdQ2j9KRb9qC2doMt+xQIv8S6v
xXFINaJ3Be8ieB2D2WVVRcIWx4XwjIpNfnwvHGOCfon68hI+dIfI0Z+1hwQ9tvQx+0k8E7dXObR5
zb2rvwKUGqBxmAXy2BqkFoSGmmeI9Uqy0dE6TEGTcd/tV/QHsLgLCOakV/oATHOzwrgVbDRqy6fR
+YnCKlrOH63cVZ6qXXSsbUi4Xu4D80xjXrhlnhpF2wM3VJC6TCEil+/+NwTmQtyOElXHPwclwmsT
PQzy032AldSEiZsYrmMzCynOYubK2+LZVuTtiCt3IQsg5zCMjxz9/LVTmWCksK2pSTdZYIH+Xs30
brJbEkSy2yZy9oVG8Bj+GzWHMuq7ihNp1hZ3eQth9j90MIc+VHEL6ek3AS8BnXAaB9dC2RJg/gGL
kGzWbVLI1YDieC+/JnLuV1bjaGO5z2UOEi/OMEFzKETwjQgoagZltIUWcp6iONC6rXgi5N9feq9C
GrNqg2SEXRKgAg3xRrfVIxfMMWnxipFHNxd4k+1rQQ1i9wpyLpiFwRjL9QpWYdHRxkL87GcmoMgu
Ce48W6tWbPB/9DHvRFj7YEs45oM1EngH81mde8zQxtW5o/gbApVd+srZEmtmmSgjoXEAeReNFWbo
LK0mfQllaepRD3LMz7/QHPSJ0FmjiQADqr647Q/WtnzvLZdX4Vk7wnHHR9YWw2i3TbM6HaiWasAm
4IRBa7eJBkBpKrz7JnJQ2GfnmIeiHo04GWIMj5nkUVcvOt3cx1j7WgtL2NxINtVTBfYcBJZS0/1e
SWp0fkinScJNAeIA8fP/BsfssWhUq7RJAacon6nxmeOiXwZQRYnf7uOs5Qggi/r3C7GFnrjKTEmY
H2HRD+tFRKrRno7ImeEQOBoeOhU623wwN/9hLntW00RVe25EB+Mec9bUCCF1QCHd3eEkyDTH0i5U
foZouB1GsxxKO/Jb1lY3AhqctTlRgNEfZn9bRCJ9WKhY0yIv0W2lHApKn2lfZp5UP3ToHhIsTjvs
Wqi0wE0HE0XLQO/tdUjBhb5XjB6S9UKvUk9QHrWEBrYZ5eKuNKt33TR4TVKriCjjzz1SqoWz8BpR
p63aVAnumcWYgixWkaJpm/SR9F1OAoGAb7gKUj8baMYpCqycbzPxp26AtBKvI/bgxSfOwcuFgnVO
tF1BT0ZQ+fdddWWXWxAtnYcLcQE0WIoTAWVPE1JBmSMmCeQvJpG4et0M6PY3ft1HWql+ztMRYEYA
HS6yoWyCN8qgwal3I5pMWx+sE7bww+rc3Ab1sMN75KxswGusOfAszm1hSmKZ1MDC0Fb2kJ3ML7KZ
mWnkjXx2iE1O4k+R861WEtjXmIxbSgXotnpsNqfwyIvoFzZeby5oDB3lRB5ae48efM6K3n68a8R5
by6tFCVQB1OIpxpoHf4UXxPkIexxN9qNa3ng8HLSPd0Z7n3U271wDcpcBvtGLtRinM20nifhANb2
XneUFtWhMXbuQ61cPK+w/qhFLAwssk7T2wFYIGVvPBGGzZQPz/khdh+Np+Y55Ni2uqAGNhyq9KiJ
qsxjz1S7HOUdqN7WFHxZiDCx+lINvO92c+qZ6GbCpsYz38Rjn60RiRFofs0irpzBzN7Msu22cmRC
hazXtaeaBOK/3eIzHHTPZRGElxDtZvyShF1kVhZmJsV4An1nEAiYhCpSe2hVXl/xmmUIJSD6xmQa
HgoMVJSGnUVEMKlJSumTOvdyEAgOkbFtacNh+r0JjbBqlktFzxgykCKrlk37HiXsBlBm3EIDefBB
+PhvvQEQ6A9DNRZCORK+1/X2CoggVrqSV07cppLdhc0XRkGpK0//PjQCCc1PWDMRKXfkh6+RKkz3
YEwNBIwTCCdUkR66VIQKHZpSRcMX2/ohkau9lJQbCUrrnD02W3GV8wQ2BoRUMIGI+HRs1kHC2HNM
DOggQSHOa4PJK9p0J2XdRq/qU6+TnRU2diYobgbGhXwEGeb9H3ATT2b8uTgGxRfcZm8InGjeKpUi
Vk7Zg6MxHUbDUfruIRxq4qkxRKNEg/LYh272+TUmy+lEhQ5O2SFdSohrUeO7qENmJkVi475pa9sB
E9FzUzVkwzSVic8ZiB0FI5AhIBpZvtgPn5WkbbWp3oLBeHMf6rYdByZB0WVuoENm9YZree6yUCdN
qZwCKbA8tyD+p2KcX3elCPJWyA+btHKzDmeE6HRdyIkxXHjGVHPIlDCsAN/QwfCyrIAUX9Rv+lKt
jjPXkyN2ynkIhdGu4vAnyi7HwKx/ctZg7ndkXRkl1rlYMBNA//mRi+MiSuvJsHqtwnUJfFYakset
QneVUbxIo7yPA9BkJsmREmScET445//ax8btGw2fSJRA55LZw7lZj2ZtgdgRmjSnvhkuZThdhFB8
ryaeeNea+y6g/ty0FnaOY2kmOYK6o7YldYsxz85xB9UEvVYDzu5U15YUmumgwcO6yjd37bE1lbAB
FG7inlKVH72qfd7/bH9eQ+xns+YRUGSj564nJs5mrRZNYyKDbczcVaorVodp/KLJNk3R/dK8k1Y/
6OG3sdwFw3MlfcVW6UDwWyg3GVSOc18dHW3yyhBDnBv0Wdz/cbdfFW1mmF+SMG89P2+Yr9oMWqgW
XVQ6UuXKEiiDM5Q+5M/YuvwHHKRf8XwD7TZO6usTAHUXpatBausUaWBrYwD2N2qnyl7NeQmZVYtg
EoI+iJcwMHqNBDKDOugh8uSMICZrp4uhvo/Bech+3Dfo1nFQ6kRCFwpzoPzE0O01jDVA7tUMktJp
+1R3KqHVnSBARfk+ypox2AkyJITwjLnpOWiooDU1QXq8K4f0YIk5alS1rLtyT17DETRH9+FuN548
XwmQ7oGC4tyvfm0UFLfbYQoqCBUZAe5P1Neo4UDelBNN19YOryTcDJE3szCecg1DylaB6FJTOoOx
zYIvmSdIePNmRxnaMpCNQ8Yd48lsTs5ISDfqWYcWG81V0GiWZbZKDhhIs2N1p9Jf9xdt3Zp/0Oa/
L6KVJAWRkiZAi3rNm8TwqKe8N8m8C68jCAwycVeToCymIvpfQ1SWMoYTuIwdkSoPQmp6UvFhDRdD
fpUnCtlJ+jMCESXndL8PijviNaiSmiAEb5HW7IVtQzdE80fREYbMj3SQeEN+t+QNOq6436wEgrMN
9A+yyB4x5kBiqxswflg2mFOaNsIkuuA2v/+5bt/O2K1gwJrnszGPgX11bRdS6gXKz7j2plrm6sWA
WrfghFOMeer4bYz1l654BaEMNDOfoPvwOYrlYUjs2gJ3iJxy1vhW/Yz5MfL1j2lAqWQG8x3csp6E
CWEePMtIZiU4Au3WfMtpceiSyrMmaKX2p2EYOWFsZcmh4INeGBx+GrIXTOZHHmLQvxdD5WSh+YJ3
W+jItGugIZrybnC392AZTYNo2kY1DkOKbGG2KKUoEtSwRo5JjZxOaOFAk/hYGeGnptNzUiUGp8f5
tjUNCWRc/DWkl8BuK7JxRrLq3OyNtnbyo/wd0sJu5H1+xC6aqj3QsmxqT7ZBLL391tua/cTLqd1S
zwAdfGrWLFSNOxM7jaGaAtHknoLUG+96EOE9gNAXsK7mhafOUV4VPFF98pC9bBObx7G45ldgRkb2
UMWhgYQe4+Qh3hqCUjS1I59AhWqbe3OXOG/Fe7FLNoHH2VGzkzLhaabaxY6V5ycemw4elAA8Zy3W
WXhuHIjbOZk/ONlu8pBE2cacM2rdtAUaE29JaoSTbsG0ytP34V6wyTl1Qf2nnz/UQ857vt2m9Uxs
jAXcvIMW4R20J5UkdTBufKrdEsw3NjrkU9fwY+7c1m0+iMGarwMLLF2KsVUpsPo99X4Oh8TH1OT7
PCImbIYz7+63FgmvTJu37AJOUimotWfT2nfqjT+MAypJ+wIvdLu0w+fWr789Zbw9efuGuV5O5iGV
q4rZSwUwzadsS1y01LijQ46WvQEFWuW2nroZ/A/ioYXFf+X46RzMbvwUShLgR8ED6iYZ3KeW0Iw1
sKVP6yv5sQlOMhKKdIODFVQ2O16H158dfg+P8VQtomJSzp9TPeGdf+4hczpzckKHwp9CWz73buuk
J9PJOUfcysmtIdHy107GZdt+tDKhAi5YyjdQi/950XyRP2b4/7FPAd8duDPkmwiXSnJJJFCyOM1e
9umv7KS4xIXsAghOa6/7Ee1+kD09gDuD8x1Xblyw7x9cxoesXFFiNUZ9vn5PfiC1EdrBsf5Ze5Iz
eHlqf3vikYyuAqLbHU0ryJzKf/btYqNoraLl8uw4vYBClwG6xbziBFFlNYguMBhn6SaUY/MIx8Xo
qI51bLyztBud8+U9cCFMgylg40HenaJvv3R7/OhdYocbnxwiqD1ZL1zy2tlDbjwXXd3g4cJzAMqs
15Ghh9SMGcsydkrxUo6XNPdH3u5Yedog7YfbHso+6LNk77STZkLALtEwwKwOLqgzoDLnqMEp5DFi
33bGIKhK6LdHzhZ5OI3NpEJNQyqSXK2djDjjPtpOtvwB+cknqJQUPUoJ1VG0DXd65NK5rh4duGLi
eQ0mcGhHMPuQqNBRaUaxxmxkZ27LxxDXDk8/gwZX3NzfEquLuUCa/75w0EjMIij2AAm9lqoD3mY7
t/79UxSk4jgJ54k4yC0yN8WIpmBJS/G9qu4bEVM7ULbgPTN5N5dVS1BHw/NTxGWCvUvUORLW6Emr
Qd1x1POLXG2nyBnz7f31+lPdZx0caSzsZglzudha1wuWQHekCQwdR9/n4PYOVMZ8AzU7fWceMZY0
ee2e2A+9XWyDk7GTOVeYtd2FdweapNGliOIFs7usEZpMlQGPNEz6OOrmlrbWJupVzhdbN/IfHLa8
lE1SVtEBOONeztxOcUrZFhzJR4y89L7lTZpNBA9WekQGH481erLLJRL40+Rws9RoIpkTGOCFYJ8Y
NI8IZvrhOPqp+WFeQjy6jhHGhMdPY1NvyQ9lspXvtRe+iFv0K3xGG0w+3v/aqz6FFwf6wGemYJaa
NQnVTCYjfkE27frhCVVmW9c8U+YdTDwcJoSPWWWOBQFOkCkbQhsbHvaNxlkOskFOeWjtiEdK4K9J
TGiJEk2JTQooTDKcdCnY9JrlFlXhyFL3WuufaV1uSolzeVu9ny5RmV0jtLkygQyxRh2ncOvEtuRf
o2RXUD5tCttQdwXopCSvbWXHlHdy493/jCunMER2ISGBsVWcF2z6u8adP49zUHzomHPLoPTc8DRt
Vz4g2HtnPUCkBlCyYmJchvIT3k0CHowSeNLR1WJ8xOlzNLn3DVlbx7mBGI2ps0SEwh4MUFBABxCN
GgyB2NKmPKs7NG2exK/W6zDKTk6QNuMgrly7rxCZL2fII7WaHIiNl7rwksf+0YJIG9Zwi1a1+2Br
32lpHfOs6OSElsWMBTknOzGcHsnE+wgrAfTKGuYCKHfN1GYhEEprpzWpDaZQriLlSskHFbvFR2Ki
dFYOOq0t0oBoQH8iLvViV0i93n0Gb/rXfXvWbgpQYYAwLaQNZ0jG8aasScW6iBu8TPBVBBtUPTiI
BrCs6KfpgwO2ctPErQ79W4BCizxbER0ivSpDLW1ARmKdRW86BBsw4tZ2/CO2Yx+XiPt4q+6wgGNc
r1JKpdcwLgrZDsVt4s6RTJ53z9+bOWKuLGI8LgnUHCqv0H0zKrd/Un2wFcYb9D5LvulSy2495Wl+
kkBS7xj91l7u23fbGGPCURYGMt44hJi9nXKgU6eYU0sPP7uN6ASPpis+F1+1Q37dB5ytuWct45jC
QMWhKrGgvfUYpR56R2TFjpMA09QcJr81JIwoob0CBK+zQtT1LUkZBkR7scDoSXaoW1TPkQL9KiK3
DTj3sdupR6zhEok5z2QoUU2CDCT9FAt2v9d9zTs/nkXIKm7BE+en9h5shdQOvP9AzsNgMw461bUh
txawi6fOxuChE5wTv/N+g6+94ti55qhLMxlHrZJQTntSYobqe34k53YrnIQnHnsu76sx/tjSjER1
AXtAgWf3GHACYW/lNq3bTwMnEK9d7vDdIB8lom8QlRzGoNZo5UhKqtmgadM4bYhcFRTLvGFXbz/I
pni3TvILuYyHGEmC5GfCk7pfy2Fd/QDGWFLlTW31+AFm0Nth/V4VDxh8H4tPbXRzcO70n6r6OTUP
qBwrWm038is1eYuw/lX/WQRmQ9YZePUtcV6EU7wbn3RfOpj+cNB34le2Ay2rRzaQzfSCjbSH9MrG
8HOH+MPZsl+NHY8fcC3aLj4IS1VWZTUVxxG/ZUKPbKc/qQWnkX8t64MWMujwYmoIQrxsa3hSR9UU
iXUDZpzBxRXGz2z6QHCHCQmyouo2cul2ehR93t5ZS/xeATOfOhcwDgrxWZiGEbKdiLeu6EA70sHw
jmWDUIL49+Ps2m1waSjzWQUROsp1BrxWku0elYs6gFomtHctzsV2/o/YgL4AMphKmymMDU1MfDNx
dAzJaYKDGu3nAjmK45q6UcjnfcNWT6wlIFMdQKtXDJp1WPY93DeV/QsnCHbthM7R0RVtapu8OMGz
cL6SLPITRYHplVCHhTTegkCvVlH3wbSZI4GAMPuNluP7Bq7dD5f2MdcpTKElmtbOngKFMNEd6p9h
+3gfYvXKtsRgzkZtqDKqScCIj6JDfwUv6UH4HkNKSvkPZdGl37Mjz02rNGorYfFa6mjDayY9pDyC
w7Uk2RUGcwamOqib/m/FNmRHHHmfu5mPPiL027oJCP9qu9/Kb+rl/iL+yebcej6mPMBbguEZtlVU
q9Kk1Q2YZj3re+OgvIFd3mnsR5AbwCHFTem8IXI6KVK74lZ0pY//kG6C3f/8AOYr9lWcRHmEryhB
ybc60tAjij/wBIRWgzJKgEhao91S+bP6C/dvMLIuTMgFOgPI5vF0gfgvx+NXn5QIyEilYpBNwxPi
eocRawCPgAlDdB91MSf+IsSWHqJHwU09EHDteK3Eq8+jJSCzcjQ2Y9BDAhA8FZk99vbbB1jIn8dt
AT3F/+ImC+OY22FTIZVXB8AqPDHwdIwkJbboDLa6a1Gxt3U7I/Zj8PhZXkKvRfEqOSqOyOt2XPmI
GCszJRF1ABn0N0yUTjB7klbyiBl0FK9tlF3dThsazmNp5SphzuOxM28jMhFsskw1kqkFlT9KRBW4
KXS/Tt7Rkjt1kBGiZ5K79xd2zSR0ZKEgj8mPuVJ87TRVqupTTdD9pqfi9Ky31TfQEtT/Pts5T+38
BWGObdp2eVGkaBzso9rG3MS+1VU8V/TtfVtWVs4SkTKeu5nnNmPmtK7iQIrzDhraNZJ9m6ozOqdK
LMz85sW5qi3zEqhV9RKllcYBXjnb0NCGe9A8ZgwOecY5244E1BSyGkr1u9D0qPVY4wYYn6rke9NC
/ejpvp0rt/srOCZSqyHMN1TA1eCWpqIHVi0vrmqk4FwJX/I+2IqDWKAsRj+YMTdu/Ll9LwJXqFol
zeYK31TtOmjEpimvA2blknWFwJhjpKlWknaAOSVE0yEQ28QXNTsVzcDx9bV1W5rC+DrpETaTGEC6
+NT0hZ2HpTdVBwnkCW36HzLBV1YxPl+CeRkTr6hQ0kmozhlJBo9C3PupnKwnMQcZxP3PtHLfwQab
O7ANVNdxyFzv4zGjajlqgOuspzzb1dEXN4e+tnxIviJKqAhM6Ia9huiqZMhGeUKtt3iMNLun2z5x
s/G5yzl3grWryFwt+IvErN0QECmdSiCNfuBnv6dNe/g5oW5heNpFfQ4fS18NkRi7v4Jr0WMJyqxg
IAdQmEwAasbbDOFJfDQ6V6XuSC6k47yg1jbVP1jIwV0vpUk78H4WwGqH56jfm7xS8tqbGD3i8y0A
zaki2NquAcLcmAIpUbBrz4XpiF526n1M+bQaHhQ4G3vc8S0Xd/yKUx9Yc8MlrnyNO4ZkQM4UuFFY
Y6zhLQ5SVxQ4IGsXD1iHyjR6YTDGxApM9i2pJuTjEDFCNxjctAFBpW434qvcvrepZw7HvHyarN/3
HWTdtr+o7Bstm5JObmbbzOKrTLU3uZY9s8nf/zcU5sv1RWqVWQ/b8Nz0kxKX8LTYK6bAiRdr3q7p
GPVCRRzJArYkHlh514QqjDHE30W67bPLVCR2V4NGBgv5875Nqxt6icaEeJmoUptEQMMkif59pIl2
SIxUaNGeG0wOhOkUb8DWe2ylUHO0vCmOxtCOO8wKYSZOSCNnSLtmR+JMB9N5a3ptUn7d/4lrlVJ0
6JugaYZqtobq9rXnRoWSj5k+YsckYI9r3yge35SAsye2Nn31KRuWXXVgVS4x+iV2p1YZVbuvkPGi
H5P5mJJ6J0jqHlWjsyYGbmnVnBvw6houfyCztYa6mBV68AP107CJH3s/3KZ4oamtE2zV52yX7wmi
lo9m4PsrsxarlrjMs6InhlwFMWoCRfLWqqeMl9RZ88Tl/z/jLy4YhRqriaoiFsoIGQp6BtvONcg+
jh9Ba2BlnKrp2iZeos1/X6DlJRiVZAwoOdX4faznvPmrZr3eX7HZm5kn7ZUrMd6uU3PqqxIrJqSb
OHlRkL9JXHm83EdZSz/Ms6PQ60UExGQJ82HCss+GLIUpk/zah4ZTV7taau0CGUXN15u9inaCipf0
WLNtCcp8LfACVmagwQv77luavGgpXssnnfcqWT2/cG5Bdgo0yHPD+/VnUtHLEo2ThAjvYuNN7rnx
I8PD1/LKU+CZyPn1tnrhlS3XnMPANR4FMczqocvrGjUyaJfJJla0LxMvqlCBA4XklPPUkdY8fgnD
7GQzMwMxqeAfBORHhYs9bXfT5FTGaIsiOPoUzm1j3VMWdjGeItR604t/HHJswdOPyTlMp+GldMwU
SEcUouGkCjkXaWFbVce5VvHWlHEYmQRKqIDg0QnEp4h+JOBXHTgEsWsX0+V6Ms4iyEYxiQmcJRrS
S2fK9mjmfmPULzXpPHQScUpia7lTa4nH7G80CLRmkAJPeXbVfbox3hXLDZ6bzeSMO9QXN1zq2LUY
bIChG83cJgZY2dMahTEtagIg6qnwC5RxP/NUdTnhZHUVFxiMVcUkiQm47GoUu5uLCQ1BUHCigJHb
6jY4dg51RVc8oBOKE8ZW/UPBc91UkYRDZux6z/UhaL96BfedqDLfoiDbSoV+MrmkcGvZMQvv1784
zKaTtMKs6hQ4JIu+NdW3iFo7fUzdBhp6yvg2TIIvd/S5iUDc0Dd22UaOOabf7i/ymrGYRZhnN3F5
RR/StbFKlKptD1lYaGY89slDaryIPDauteIMxtL/wZijz+KEU/BMa7ocGIbsDAcMVV8EJ/J0MBHZ
0xPddftsk/rDh/QVcPbFqnEg8YDSNqRyMO19DdyZaWgmGS552gR5mA4cQUVT2lkQcLJJf2g0rs9X
9BuDzQM4GCO50XMaNaMd9aFvHeNZ9yH2/imcob6lOuEDiZCGdEFZ60a+uDPBGQF1p3f0Wu/NT/GT
vIKRhrNtViZM5h9jgnRAQ1sSvuy11W1khPpEihbbRtsUeK/uMkeXoLohPWBUGGpgnuo2R+WXtIOq
Ye7Hvv6Nd57cLvz1T2BCLOb1xjrS8hallb0lezJaGHmP49tjHxAYEcWUowghE/bbZg2YN8VithJi
ufVvS+3A/vmsd7/v74/bGHQNw/hugqYGIlaASS2wN/8U+11QnAp5sEexte9DreyTGQtvZDwhUf5n
xzeTKRkmEgArHGI/pV+Tqh9a+QeKII7el7ak9w4mCCAbmPyaGcQMqMhZWuNONVr5Y3MjpI9DmLxw
ftT88L9x7cWPYoKw2mC7dGLVOniGejRpPAGt9OA7iVxFf5+qrSk+KJQDOrvHDaY5c2eAseZ2FlOs
rbFQZCQqM1N8SjL9OY0NzmLf3niw1gsIxiyFJMIwVnXryDmIRmOnl3wxcYUy3I3CnuSUA7e6IRZw
TCRqqNUKpAGcEol2j7lMkjb2pFYcmFVvXcAw3trrpTTQAAunJ9I2bDZFjPqUMk9IYkpod98zVk1C
XEeUgW4iCHyvw0zYdyTuSjiGhGqtVum22nqgIbgPsnJRBN+UCBo7VONktCUyC6fnddoOGSyqpd8E
rVrI9eL1AjZaQevsLHaIbsvy9j7omvtBWBpbEKoQMyX2tWXGNOiVqeFjlRlGqWvlIe1rzsm0Fr2W
EPI1hFCBjaaKYJYQxY6AYTEwMiFhpJTf7puy5hBLHOYjgWAbq1oCJzcSvB3OyF5MmGsghdcKHH/g
Qc2rujjlwfgrJY0KKFA2usS0y1pGv7xTt8c0+rxv1S2DKqrlS7Nm31xg1WDoGjOxxfJtKfjVZNs8
tTvVsxz5jMFYJwMffeJI3uTvzTO5fIudb6HL47taiyDL38BEEPS09FRsZ8+kuZflXj8Vmx5NH5p0
EEJXEL7u27y23ZZwzEaowJ4CCmrAYcLqRZAnJIUxslqVSArdB1p1zbmHBq2f2AQsdZGEFJIiUNo6
arWZlCMEDM3wx8TzltXVW6AwkcqyojTDVG8LjUS/N7utIGiQFToMTeaV5mPIIz1c6eWDxyzwmFx6
XlWlEXSwqhht87cR2tm74opPypuW2SEkGkJHeEWfyVZ+qDYthvDC5/uruvr5QNmOPu6Zb4cd++0U
TRggywuPjTs7CSMnUh2dJ3y2GrgWIIxLhqNOhD+LGqAfUpTfIso7YKQ5MLFHM1r8kZFAAU6W2G70
KQHfyxBgHXPhXBWPefhRh74xfEbqV92d9Xivl6dQ8BPx5T+s3wKXiS4BeEASMu/4ZgpdqSG2ZuBG
lF3uo8xecM86Jq4IdZd1UwCUKn9Qi1/qeJSRvURpOCxzSGumXqH/awYb+OXCLuaTDUVZWUgBwi+a
vRV/RN0pbD403lm9sqfntmqQnKB5HDdm5hjokGqZWhkoZSA4saFsUhQbE/PcSRHnFFjJkwFiAcV8
qDBJ5d7I8RQa0LX6LEG6YhudJl84qY9Qzsx2oHI5WB8Sp/NpJZygjopsM7KOKNP9eWsvDoQSqmBK
2Met05YnE/Sieu1OFNTIUoGqhUcLTn5nZTdfwTFGtkqfGn0CuFI+ZsJFircSVw+UZxLji4Ne9mYl
AqPWLn3jCDWYpE40dbs8d4LIk7rfrbqpzYNoPtXdQcsfm+jchC5FYCOc1V17UsJeEFJbSIlA34L5
LVIjagLY/GGvGz4oZ4ovW/xQnUt07I7tllzoJhPsYJsc8wfd3pNvDY+VcOVycfUDmG2SBwLqWwl+
wBBsgmFTEpdYH531UBLDuR8CuLYyB21diVEaaYBSQreKt6KGUV4VVJa/kuNnvInfCsmNduFjD+J2
akcvpf+D11rEM5Y5G02zGIzKwpenmdurrgouuDrzovC7Er/eN5aHxJyKoEkf21yHreBz6oJDle7H
9NKMz0HEOzjmHcFE1uUHZFuAVXBdqXENpFo+1ur3NuFcqFcqsJjMVNGxB0oNcybzuL4SNmopB6qa
ts44nLXgjEGiId1UymbKD+PgwjglJM6kapzb0h8+OcYwTO5jUyig00PHOfNYIGHTlOmAmpfVKm6N
+DYMIH3049ay5d5LTbBKJQ6kQbZZeQi7k0AOFZIH2kFXHnrtXe+hyQ4R5TFEnPKTwI2h5zg1UBw6
JNOmL1xjwstHsUd1F5vBgUIlPDIHr2s0p80FpxleO1JiuO2HTP000x0jG+0yOYz12WjFzUAcCw+m
ULYjXgRc8RwZUjcSeKBwFcAg8/VyIyGD/tlJwz0AERBtyIV1ShLHEr1Kq937TroSCK+gmGBb9OrU
pvIMFR0jMDqDzByZw0hwzdDVS05kXwXDSCiKWPiH0cxru8Kpp2mmACztLHvIpo0o6CBwfhf6Y0Ef
4rLd3Ddu5WSegf7iMYGNNiNI5STgJcKriEkhRX4JG30zUe8+Ds8uJqpJIPQpG322SwvsrMk2pvxZ
aL4yEb80zJ058XqoVgCVmfBq7ojA/mCzkIJMzEDWTepItSeG5S6avo/tScircyR5/35uH0mIWfMZ
CVgUJNjjP8sNEP6FFnVkLXDG8tuIGj7RN33O8Y756zOb/QqHccVSUojagBvTya3zkJxS6SXqOCF5
JVBeQTAOqEyKFaGiSZ02UB1Z6R1d5VzRVo0AjSsSjAhXaLW4dnF5UvQwJ1gsldC3FjJDXUkuecy5
M6zasUCZ/WNxI+skU9AjEShgTbRnquKCpyPIs4OJ+LFALBm9a9TpZLAmUFcZkexCnvT+xuGgsPPq
qlYoIXYI+iy0BN1Ku95UEXo5PQCcxWJLTmaG1lC1gCki1c6kk11MSbr37VjLLmOQ8+9n/8P1sfgg
dZ1UrQYmHxAXTKdIP2pj4vQF6AhHxS2j/AgpGDsnPV7jIigKDa+Scmcgkku63NZ60Q/65zbhFQrm
b3SzoRY/ijlGcnSdtZaA1YV+oVk8V+NDGB7S5tCFJynxOvp0fxFWou3VGszfYbEGcSB2eSzPThn1
fhdZthC9pbIfJJz6Nu97MpuYdpbZlNa8iZP4kdbVIctf7lvCQ2DOjQJqY+YgAqFX34Pcl1uJ4/dr
mdertWLChB6lE0aNsFapJr6YcRzbaCIxbWqNj0MneFZiboaosNvmYoU8tQ0uOBM9SDhhMKMPsCHE
lyyobUKdip6z6bHR90NsgfPmkAsyx+RVZ0TaC2c/ig43FJBNbeqhKpAOOrKQQ8u9SIXMY+UYA1hB
f+gXsf11/xuueaOioOKDRPMskMussDmoTTlYwKNW9zuri5cByTAq5a6ocBdUXtloSyxmQfsWzBJV
EmHQ+YjexDpEy2X5wzgFz9/kS/3JVfLmmcbEZjNQ01jKAdd9ig/Rq/GcPIy/KgvasgaK256r7V61
J+74x0qtCgPkfxeUpZguDTkNmxSoeJ56/W8MKGgndQfuFGKXPA42joWsRpkplYWYD8BCpdPNQSwP
SYAkvpg8asi182dp0/xhFyGLaDHGkWLgZP+PtCvbbVxXtl8kQDOlV0mWPMZJnPlFSNK7JVHzPHz9
XcrFOW3TuiZ6Xxxgn4cGUiZVLBarVq2lAB6QqLuwj+x+5FWIeGaYQNxKYaWkzWxGE22j31KU13hl
+wXEA1gEzr4PE35HYyRjOxsRQC9oeNUbfcr2kpPt8jf1RHUr4oThxTvv3CATh8EZJHbx/JHq7CX4
JJb+0YDdTVhFXmcDeSz8U+zkJ0BMzQeeWBFvP5n4jLiZVFEFy4ry3RsvslJbpfh8O35wl8cEkG6M
JUGcfUM/KABdfkDAZxdttcxpIWv8kL9N2+E+djSI2nkG773NCSgaE1Bwa+vhUMI2GuPApUlHFZ14
SKtaebB6F4ErIJwcaQHkpIMwX9ZmduMfCrDLk+CPaWQWjYSJ5iLC4/6YJtuYrhLFAcmCE9HTWB4y
f922Xjk6QnlHY4+z3fNT/jJZmX8A5gAwBoDONPukmYYpMJNMxWBgX1lxB6xrodmjaOHbgomMYsw6
1FeTv0qLFccymXfzlmnm5ORGYERADIAEVd8BWNlUKXiaIIezieKDYB7TfF+Vb7niVeTFhACtHFlC
vlLEfyTpU8cjRbPEIX4wZ3acQFwpzSrqD0bpr6cOAtXFE8oksvCW5pVjFtSqQSjZVB9DKEI15hiA
sVot1gpy7CzYdCrGLlG/qPf1FKNT82GABFZoVHsYXUleU5DFphut3OZCtir7TSZ4Pt3oGeTpAKM1
PH30qu4UDwdfOWoBJJJo4KTZryDaBSnIMpFVpEAfTvcJPWayo8suYJ0FyBayI003dHTFBvlq9pJi
gMBfU7I2zJe8eFAalASyXTI+QOqPSLFjVGtSnozGTWPFKrq9pm9p8KDnewE0YeTVRMd/2sfVLlcg
MhdvSP6Yxl5Wf/r9ExonmXki3TrXLTJ6sXLMcH7EDjRc0XetAiB57Ce3I/IqAtt++ibW7zmJbPRE
LCRFsX4IDVuVnjN6EvJPZYQoDCgAkLA0eoDtAo1eqW5rwTGjbznXbDV4F8e7lB6FAvTF6KTIHUY9
DBfuZ9P82S9BRe1Oze8GehjmXvSPqGN19bMRf/WQ5g3LfQeG5SbbgYs9Mwc77txAXdVivRHact8E
o6fJx0TpLTE3PCN+A1zITaNVavIaTwvtNTDKARuLGUEoB4Ml7fJsplrgV1rYzmgcW9qQTeU2IKeJ
rGRfY9jZEu+VA3muVvCwE2YgR07itmQek7pQU4K8MurU7MksEy1vKxnm6T5xZLu3IS59rMAuab2e
9H3gZNtvdI5e6xVvumRhWBhthzPLzMHU81EnFS61H3yQv5K3pTW9BqWVInW1HyE8dihW9X5ch9AE
KhzqCYMlOoHDuwkW4sPFz2D2P+zqvAl6/Ax5JnyBad/RPQTjHmwXz5mFG84h+9h6M3/djkzXWdDl
8plrroOs8SgSNMyGwAnTj0Je1UVhtQpvffPvZ+LfxfqYm06M074kGhpYKaSlVFvZhW6MdZZO5zUr
f1evW5tXU1roZF2ujbnh0hCiAY2BPU1fSivcZG6pgjYDBUjnszncJZ5m95wxIt4qmaw5USow0M9u
TMytonn+cKfwxNeXbtGzncR06uVJDUHirccVbEBB+0vU1pOYbQpaW3X/iZaTYybDZ9PLFvjqY0hC
Y+BN6q0+6h7imPfC/OEz/L8/Krp2lz8FApWQhp578kgGH8zQUtxsQ534zne+Ym9wpkfcahb6LFbt
Gha0rN3G7p2tRq3TXzqxqaiqDMzkD6OyzkL7eyEcE1H2kUaNlStjXrVEcK3JgTsgcfV9YeiH3Bjj
EQjhbHHZTKak0CHRgsobSA/1zCqElSK7t1dz/YUZK8yZlDtlSgaghu0qsgyMTyE/s3LqZWv/lG8U
O4OkNrpXPBJl3tqYE5ph9oMEJYXidP7Q0KdCc3vJvr2y+U9c+AuzMOZAomQp1GKLhQlUFDdJXKav
sqDodDXkY34gLU1+Cy0dOIXMqxD3YxXTxuDkBOss+9CLKXAy3ZT06Ad6IigFRcy2VDtZebu9uOtp
KsYO89CbVBmSJ0DS2ybyOkcaXN0LtvK7YELA0jhlj8VOO8Qbza55UMjrZ9lsGYxaAFsqM1c68+kC
Mpm9GcWggt7g1G2IaL1i/mOlePWGrpCl8ZiLuQaZD9kGZRtVLQzqh2YfoTTsmbb2QD560GyHW+OO
W464KgwwK2QCq6CNWU9CGCw18APldgfOHKtCpuZmds3jZLgm2b+09lPcOnuyt1mSd6MIa4MjHQ2v
+4bwWw0eU3t+n02efoQkbxLazSe8aVzz7q3Fg4i3ADRGgJwU2V79KOV5Jk9pD2QVMK3dup+rWJrO
S7kWj4UClm2MJ0IKhu0i6I1BChPbimSr/d16oq2vhH25Lb78e7KCRNx0l94HbtNzYsCy72AuA72L
OdVjLw1MsrWBbsAuOkvf6gOQ9a7vJF/yE6Y27fLYfnGO5XzsroLOmT3mWGqCnDRhmIOOVwaUpWks
AFDtyKsxfNKDlgivP87OXgMQZvc5s8iUYkjrJ3oqYIXGRwDpLtSp3cwVOrAHQlgMsg3HEZRWwoaC
zOo3hEI+iq2w5wkazGnr1aoxjAvWURM7zYIAq6SojVyZg1GyV6XfBk+fZnmRZwaYEABoWZ8GDWJ5
M+iAeedWqVKbisZj1gKf2hYmAC/o5VeJRUcVJejQ8gd0uftwHRQUUoeaJes+9FjKY1/0m9hQLKmv
TobWodQnRLwHxnWaP3+Ts5/LBJAuBjG4KM+3m77RP/rPycp1NzwV68cCbKXGd+pOvUO3ynawJd0Z
7NE5/TUE5vInmEzipgjqUCUadgyEwaX4IbQPRgT1rldo6HE8cPHjz+yRc5UDjznmPqCdVka0Rvya
0OvKpuJuGHj6mMu3HWaCoG8vzRJcjJMPGcHzdI7IYMPSQAd419652k4Bac97YwVP2hZKDwBJuhUn
O1oMW2d2mfca9atYiRrYNSN5oxbTHm1qO8jHVcgjNFvexT8rnOP02S3Q0VGbmgCWDPM1il7UaHU7
Ms0nhD2igLkA8wL0AJJWJnsmdREGfVDCJQPNq1H08O8hv9RnnpQldykP77G0mnNrTBhM9WIK6wTW
RvO1Ddy84YGeeAYYh9BJpA3SbEA3Tqr0CwKtt7drKXn84YjH6wdIHcKcYEkeFUXvqt7uyBciqtI5
deRinMUMeDfU4kpmNvr/tWQwBzUfwLBMYliKFLGDLGKIinNMD2nwK/BjN5AVoEuTxsk687WPMpBC
Zc2L2GGcQTPyOz+pOR5/DdlF4AAJEHR/ZkVV4LovHXEM1FLpMvye+DfYbEynAaqoBuvsHVBKKIg0
IucVu3TEwLuJgUIQqwNCw4QPNVJUIyzr3g58cJWQfaGkGK9Z5bVz+4teJTrqzJIPSDX+3gJUZyxE
eez0JrblRoVm1nMK1Q3w1t82cl0FYKzMqz07xrTugfjQq9iOX8y9+jA4putvlEP/3oCiONl2j6M1
cV4csytenGzGJLOBvihFxKxrwMYAP0TNtqoPY38odWpVupNJnqlwXGTZIAGDDi45SCkwBqVWjwYt
aWN7eusxIxjv4/tpiyznlbOXc5C4WhhIdFQN1XMTYf9yLws6xr2qwg4Bkivd+sMxgRKMLL3q/boV
3UgFYNdW4sDCWA7nTlt0FvDcIV8FVxpyx0vT2QB18oLCdFhvszaEtCa1QupxFjhv1PUC/1hhnKWj
JNbC2UoNOrjppFmTG22L16xYBbpd7cZNeaLPwkwUIG1um+atj/mEnZpB6F3EYTANjxKvSmtL5jEt
XAW22S/P9pDJ2cosmjRA/mJ7gCBnBkbboeUcaZ4FJkgHfVFEggAL+IyWL+ChpnGi83Um97MIghsA
885Q22McIfVNecqaIUaNtPeix8TRXDxW1vqLm0MiqDvob5ELrg/LcOv9M7LtNecHXGc+zA9gfGSA
ik2uB/gBg3PwHfM72lUbYIv1Db1TLMFBVWibr247x+L5xqz5f9bMOEcOOgs9T3sUxQ36RE06syP2
9R5DwkCMKmMJsjHo6QT1J7qlHL/kLpdxGkWOhkYvYRutkc4igWMe8ZDxoofsVTuQ0BY81bSkFRiI
Ob50fe9hozEgjMnEGV95LVAZ9zU15i8dacFDauDaNZ/6ulxFtNh3NUEhTHyohq+peSkMulIFHgJy
/pBsMCAyBPckpNEoqzD3bi+kvVxJWHlKpZi6IhnFtdoJ2i8zKeI9UN7S8+3PvHR6MNMK4WvQIEM+
hnFt3QQxSGliwSWeUMKw7/Jftw3Mf4BdEQiJ4EizgAvAlpdBNJbVchAV4MaIP0H5N7YLQXSDwOAc
kSUzsAF6P7wNcCkxZoaol5qwwzpQE4YAu6Vnxwkv4dtrWQrV50aYYwjbQ1SoMBIq3xFxk3wN0j+r
rZ7q9uW2pUU/OFsOc/qGoRyDrsWuFQMg/T2mL+lkz8IASvN+2xJv45izliu9nlQpLDXmZxCsSXwi
3IHcqyb4fKpQJsTYMGD2V7R+qh5otTCHrxL6VHsV/ZB0L/yjbfundscju16KW1AjAe8otJeQ6s3/
fpZ7yXJZoo4NgcrM/yTI1gn0bNFeKjFCbX4qglsGX/9mA/9rUGVSdyNpCzqhs23LubLSB9EadDSR
QeN928xyaPqzMHZoAJAUWRrL2c626uynmjryL5QjOw908Y0lUeevn70/X+3PwuTLnSxyTarkbPbB
2NWzlao6WXJSeIwtSwHo7HupTMSDHl2etiWsKNVbSr2u4IBOeH9//vczfyCRPg1BKsa2P9gUtP49
5aWJix43p6cofKGIxCLIOlonGC+RkMCRU9WMNh1eKlGdqZEDYRONr2IXcXxhMQ5BsVvT597CNS8i
aJh9FaPTEEbYR+hBZdTNArTcWsnCA/W23y3u35ktxgtkIxE0rcL+hWhwCfpDqnBC3XXvafazMwuM
B2TGCFG7ARZK3RnptqhOefBYoYpUei3dp5Jd0a0UuL2Al6huY5Lt9gKXDxY09WRgAGTj6oXh96ku
YUgmxky9hCGRlHTjsxoJlWlV1MidvPEzu1OG8jEhenrUgzjObXTswoOkTerMBBz8m5N3fmfOt8OZ
z4qQrM7JvOcy+iqtLEPN3m3pSQ2d20tfumXO7TC3jJRLfYfiOM4G/DUaUitOP0upsTWelv3SETk3
xFwykeHrbTFhi3NZBLLlUy0sNTk16rElTpZH69r426GL2acIZlcx3zHr7zHpAJEDSGn4Cr5pd6IA
GPTbhid2sHhxnplgPpKSmmMJJiQ8Cii5i9sM6F96l1U84sKlrTtfCfONcD13RjTBTN0lzU4jGML1
BWlLoX7k1BrdGmaCmVUa7NQSKpC3/WMxET83zny3HlzGI9pGsf0IxJ52lFf+O7A52VrcKQ9ABK/k
R1w/EMm4bXYxvJ3tLHOF900baV0xL1mZW6duFZ/y0MsxivfXtNCXbvJDp3l20CitOyOoYCkEsrNS
McTA66xzvIQl4yNKTkiVw0Ki4nVduPJQAQLG4ZJajNF/NuyncXK2DHOQCj008Zk66YUACTac/sUH
AZsK0mtMg2hscp1Rmg0aFAbsKIEujmang0OTg+Df02F929J1qw5fBA91VFxwI4Cvg7lu4kSiCeYE
kXQYI6Q5d133O/EBRbgTqsRugNBW1iR9H/1Dod1LPHe4BsfO1ud7HBLvGhQIGM/L1DicorzEkMuD
6ape/jitwScLdv7VHg00DYz8e1BhY7Cag1Nd8ng8+tAWBVZ05n2/DPi+LmRU8At8QFp/VqHg6sNH
WGBeTHtSUG++vcdLEQU8NYDEQsJBBSr20lieo9IFekjcLiq0B6ZdSr8GxbC03A6zXRc7NW9mYdEg
RiPmEX80HVgeC6FAklf4DcqhRr4b6/faKKDMchca6OT4wdOUjk4Q81pfSwcPaZcxd5sh8cMq/xJU
7kgmAasaq4Ylxhu5240dL/VbNKKjyTe/OCFRz6QuGKdpqVKh6loB41r7aLKF4B0MeFpI14PKs18S
IEnQuwZ5PTvrVfVyrMdgD7DTKDlgUHeCekNY1XfoKKxSjPSHZXgPhdjHEcp7ZvJ5218WF2nOj1EM
86PhwRwKsMWYYlXiUATxdpzeRH0tVR9/bwKtBkUFM5SmYXL30iUFhaJSLaAGalKK2ZkVBK/Chtck
X4qS50aY0KLHE1XB0oVN1I17UW8fTB7lO88C4w6KkqX5mMLnSnRmJMyUJ5y0ZjFXNZHOgDEcZUgo
2V1uVCyOUdBXeEnXxquY35lQJZdPQvtMwweM3oUH4YAq+MR7ey7liWdW2RdOiAwr0ea6Rx9Ptm+8
NJAkLAwHSO3bbjCnE2yt6NwO4wZBJfZDBtS5LZV65kXy+NANr9Vk3uvTd4rGERCGX7ctLvn2uUXW
J7JYyeMciWmMERa9Tm2lfYx5PPa87WPcIpVrkEL7WFZnemCksSbdKomlhJyXLs/M7J1nWUBO6l4Z
CMwUeKklw2il+lfTrwter+560A7R6HzT5k09M6SOUkLkHoY01PSD8XPy8cEOfvFYYeotiAtMVMu4
v3kgpYXThXYTkHPoBkE0l60UmDSgtTwHwaQTt01G7joeh+DS8Zo7Wuas5j6HO/Ye1vJ+APgeJkh5
V87P6WKyorAFaxz4FPoSZaQtUTIHLAxD8CYXASf9WfiEkAQGZgTDhKCl+OEMPdtZvWvBGC3jQSZi
mrDPPaq+heKHFnHO2YLXX5iZf8a5GVUK1JjATNO0a78Zjo1a/m4y3vjwwnG+MMPsZtNOZRc1MJPU
9KC21CKRFT8MxDxUOXA4eFbfPswLeQbBa082ZwAF/svYoxhsKmmNZzPVyxdVhhp4+zv0A0/oT3Ap
a8i/TIzw3ra5uMYzm/O/n22loAq9VjbyHLKcajpV8YMFRr7Iog1nLm3xmyE7RDYDzXqwJFwaKuoK
QsGzoX7MvdaAEuOUbssp4GSiPDPMepShCkgvwszQeKV+T2s3Cde3t2z+pUyUJyBcAestSmZYCBMO
Gx+arzEA5XbXm1YWrcwK1R6rQ/mh4TVXF1czq74CWYDT/JNXnX0d6A/hSM2mhrB3Wn2tDBhN5r2S
l42AQAb5CwoyrPhUnSoZ6TQDtYY+sxP5eVRkSws4N/+Sn0lg/ABLDfJMicU+BcEgC0ErxLZKJc8P
0RGA4IBTqqNjdpgUApuMZUZ/zZaA9QBsBejTzON0RVFMex3PoSJIkIwZom1WaekQs+vdSJk4y1sK
fOeWmIg0TUSf9BjLC03VLloVvO7mBowTDm6azW33W/pcMgAgAJGhH3H1/OkSwU/MGMVT6GKvetDu
VFRfjZXJuY2XvFwGsRCaeCBWBuHp5XktSWsmeYSHvxlnVjR6KnbR2OnEGql7e0FLe3duibn3QyEF
dfKABWWCOw2ypQOsZK465XTbzNL1e25m3tezsyQJshhguTCjTUfSm16eF5wAvrwSaNPNR2kWgbo0
kaQJQUsUdYw0+z0OKNm9knbVa//GAYDN/48VJsRFsaSU4POP7ba4z1sMYK6Gwbu9V9djKjg5mIzD
ex5MR/j4zGYVA0TGRKphJUDCJ7+KffQ4bp8EO9kNa82tdtGGbNHPPcpWdhe4wu5BdJCvvd7+FUue
fv4jmEMVpanZ9vOPaMa7QXsR2sgWeTp/PBvMJ6uGvsKNCxuG6qrBWy8NFoaAbq9jKfahIQ+1Ak0B
dJEtWAyJHA8gv0b5iU5fRRruOyXdxQp1oeJma6VhGRLwcrdtLuUSioJmJWoykNFgMzEtr2gPEm3Y
7ApHEu8oro0yza26Cmy9WLUQ0uVVLOatYu/Fc5PM5+oKMBEUIiJGmZI7VfJtuU+/u0LC7KWB6dGU
cw3zVsh8ObUiVPF17OqYF7ndqMOnXwj1BhJFb3knvotmkK/8yLzDcD9PaHr5g/7ZXOYECmIbD0mB
zZ2INHgi2NI9zRA7JyXC55D772IuHUKNV1Zeii6od4ERGjUoEx25y+gSTKk8FsIckfsdHi/KEFtT
BC3k37c9Z6lYA3ghYCQQfYGgEgsbU4cyH/Qcq0tl/SDGuj0mugPQo1cKdJfG742BcechWGnBuA60
9vu2+UUvmnEWqN7pKNcw947edV1l6kh5xPy7iVM4TuTKQYeL9TMVKOeULG7pmTHm6gFZVOTXNUFp
SPYfC/0FdPQbsw5cTfg3uT3+3H+XxQRULS8bqldY1hiCBFc0diQjyE7Juh3yI21EpwobkM3wBG+X
OiAz59V/7TKHMsM/GUYPuyEt1nJS2VQD+Lwsrc5MDsM42mEs3QddZstUXIPj9pQW+pFEfWMJTeKV
cWtJncjZ9cVPDEIBHWqdqG6ykMh47JKqb+fjg6ppEromOO1Ux0cLY/y67UyLB/XMErP6nlRmLoVY
vTp8qIqVJusEHQBgDXyMeOkdx3UX75Iza0xEykdQjynzuoAGtsTxzUfnUwp4PsuzwgSfsI81QUtm
TwJ7dL9SNcytJQLnEy0G17OlzP9+liwpjdaG0jh/oraBrk6zD1sdhJIvfhWuVD1aReFnlnH1ppZS
NNCT/McxWMJMCnb9EvqZeO5oiatE0QbQblvqslVHwLjaGCjtU2cq/ceuU9wQeqtg6RaFALpvm9t+
w9ljVoauKQXdH1L8EF+UHQyu2kYdeQWU8m6bWV6vgucJ5FpMcAZe7jJJ6kIDpxTCD8HoKNXBJZF4
t00sr+SPCfnSRFdV0RAIiHB1F4DgJtzravjiTxPHzGIg1f+YYaJ2rjS50YxYiToGm6ouDlL3KGUG
QCvcIbz5T12lGQQDIKosA+TPDsOpZlMLSmgiKwxaaxisSXuEroSmvBD1bZjc1j9qmJ+GNErbrurQ
vb2dS/09gGj/WGf2M0S+XKsVFiqjwpWrD3q4BftFD06dapW0Xzp+SWUVid3JwLz1q9vWF8PZmXFm
l2vSl201v9TzqMKzz54wLhu1TpA+Z1ATEzjeuVQnvVgrczsGQViEKd6adjjdad2qABhf67wpqpBX
PSrCYyI7A28Ib9GRZpDyfCAUmb0bBDPpRTOHzcIH/UDVWTr6h5kheC2WeHs3F68hiNpJGPkCiwZ7
+rpRS0dfxptdAx1ZhDxVaFUvwQtjUt9wbXFCytLC5rENE6LYOvjImbM+5oGqCWqOhF/BJEoVJ7+a
0uwgt6hH1iRrz7fXtlgJ1gAhJCKoqzHOxrhKkIONT9RgDkg+FaNSxb6py9zRmmDYYExL91pd+W6i
EpTBRps7ymAEVuFPJww9aZzYsBSCENTRE4cIroZS1mUIktNGGZBlJTZNzK3aluCDIYeE+8pacFf0
3+ZH8dz5nudwLu00NOigbNahlBk9Gtln0T3kgwPWMBuoqzBb1YIwty1u7/P1V4VNFOiAuYYq9xWy
XjDkMMqhsmXT1JbqUwTugVzf5L3//7Qz/46z+5jILQ3EDIX9EURI7WnMXDIdK/X1/7ea+cScWSko
ZqZDA6vRks4KjcxKpZMqoiv7dNvOtUfMuwb3BOIYCtasc5YRlLrEZl5Ncuq7h0w8ljwKuevDfWmC
iV2hBpZUczYxkK+AbKTKCXK00n9PvF7E9R2OUSwROpWY7QH4joU+NHWjCeMM3B6Kh6AyH8FPyamc
L1ow8B5CtQ8HmQV1KBIN/QhalSBLshv6qioc9M2SDxuojxJMzoPTm11BGxZjPfy0AMhzrbiKD5kE
/5hFPK0vnh0mcZWHDHi3HgU4HULRM0U3eQ4StKRUznqW9gsNsB8+S2AO2KJ52yBxK3TUxyrzKOf/
JL3MuRh/ql+XKQieVCiu6JIBcr8r6iVdIIU4dEjBiz3mOjYfcmARp1z5H7U3rlJLtF4O8lZxtRWm
5ibrNQXSudsGDh54Fp6wwGh++qsA3e7R46V7Cwgg/DR8RBUqcXOVeD56Z0e4woxXNmbIXFsNU9rD
k9j6Vkig5xEAIJYfTPO3qtOHRmndmD6IXb1GB+iplaELM+taBjnCV8l7sSycRQ1gdlOCYp2IWMlc
AFWb+DWRkYP6erLzp3ZXRZKngJZixLEcJ84o5uIWgH0bpxJFUng0swV5nsRxD0o0u6qn4n0kfmxY
6WRAiDFPknoerpfU3qZtqa0zIcXknap2xJoG0m+DMuhWZjslhgW1pZkouDUAeBMpCMh81LfutbxT
eaJKS9uDRhIURTVQksgsOs2fOkjXQPQetEOgHfZj0RGmYWtE+X4Qml9ZxKUimRH9rPuiBQP6cAh9
475kUxESkiEw5hxWAF0ORj2dXmn3EMQE8/7oVKWJClPqCmXvAVrI+TpXoR8RUp9HKeZGEwYimUta
i4rWMIUwteOqeR78pLB8mTqZUvTO7TvmOh2AJQLqIQDiVCDS2Kor1aQwMUqS2KjMQrqdgv41wBmt
ww+/639NpvwSpgqGHrJ7iatJdxWCAHEBxACxBwh3VWF3mExhHwINktmlvkPRzlKCgJMQXO8jyIAJ
4FTQakWDi9WIG8okJ3iTZ8ApAJI8ij1dxU0K2iNSZKvbO7m0GFPDuxwJORp4V6VkBRD6RCboDQaF
pWn3I3FvG/iBqV445Kz/iKOKUW1DgbQuc2JbQMXjyjfBva3VIIjytR1JtcYVRnoMReEI3Utt68v9
XhKErWFA413On8tyOhRyANWxTHS7OrzPlBjpu9Ztc7lZ+4IqW4GodJyfep1Xzz/VwGUPvUoMDouM
//ZVB9BeHOZ2JehuIaVrMUzsURedAm3MCOITJfVtcfgOJs2hUmCbXcW5fRa+PBroYP6fe394SzCn
ty58VRJHFChzaRsgcAXVI7QKvdufZNkImAUhH6YohD2maZKWaTEiZQpxePxa9HTccWq2vm3lh0ie
+fD6rHeJCT50R4DQu7yt6kSdQE0e5fbgaq5w9zU46SceR45h42Hijd/V62NnG8dst4+PlZW8nISn
cFt8EGfkrHchWoC6AIUn9PSRk141vFpaZhKmsHM7H+JV1j6TsZos0gzrqaycqsJQv189SkUFnGnN
C1WLm63OHKuA0OIBw7i/jhFDBfOaOXrj5ueIgbmhkHZJOHGgEQvnGEv8Y2bOz85SAy2rABpqYSbK
G6tO9LsmjN5vf9DZ+9nviTeWqsM/cZdpzPc0ymKKUwHfU68eVf+uy97A6t0Mj0b9pqrr1udcJtet
Cg0VwDN7TErZjJAAHyOaA1nv5NVdDKWYxB4kp5+2qvBhKlbTPws8Vo3rgZ/ZKu7NmTgMOjgslCXu
CrMsqgSz02uh8YwHcZXb8jvK17qjOumm8+LvX7f3dclDzi0y61QA6k6LAHM7RSoeRyXfysFwkEj1
95cKqOABBQaCHJkIW1rDIG1kCkmK8aBkXGEUbFNWtQNKc44jLgVReAjGaZE6Y7CSdfjG7OPBGHJ8
tmO4H9xuA45fW/rI9+o3tUQOkIFrjfF7URJ9acxgrQFBq7DGHLYn7arddJdYxWDxpCSXTpkCvAke
CDpAfuwe9hQ8IIZU4pSNGViS/0EH5bYvXLNzwP3OLciX55iQQmvFFBYUyUo2zZtsT5YoWI2lS068
77aT/Zmg1fwvrh3QSOBVgSFYqM0wSbxMpcno9BpBSnyStK0ir/qE5xezG7PhAzw1GGAAfnFO3y5X
5muV7KMjn9vgxDwahyf9l7wx76ateIod27BqZyacF3ji4UuHCxJvOuIvXteIXYzVeAxzX2kRtNLK
ySrdChTd4iY51504fLZzM7PjnIXfMQtIWBUdosYRepydg5Qwt40nubVijxxA+/mir8uduZk4seOn
7nW9q3/Wx1wvWgFcV5FifbL3McDwdMz2PcKWq5zw0v+n2IPp1QHZc7OWj9QqX4XtqgXo43MEpEPb
lJw7/5q3mNkH5jjqAkhYgV7HcaxX2pqcarvb6U6xkk9F7tTusDIddV3uo2P8ase8GsTSBTUjzyWU
bBDkrnrouoHacg4Pi/Rdm3hpnUA+5yEOncz/p+odLoXUgkej5otCwTw8DlYGZu8T9F9UM26KWQPb
Ju0AfbSHJr+PDLAh0sgqBc6NuODLGEWVUZgQTQVzHUx6ikqUVlbigFJX1oGA3PjuAuSqiszDDC5E
OSSfSNt+3gVXtfNMkVCfj0R8RKMStlMvgzG40wZOzFnyFTzhcScp2MBZiPHyzNCQBHoKwKitPxsf
ZN84xKptcH5FFngBB7t1pi1ILTE04KKf+/dh9sI2c15LWo0lBrtxbOz6d/pS7ZN7ZZeWFrqQrlnY
k62UVvEsvt42u7Sx5ytmHAaUe3CYBFbrdDd0LzmvdrVwAIC/1XV4P9orKBNd7qjckjg3Qvx9oVoV
kCwwYosaT1K9D+OVHHgjD1+1lCxdGGRuqyKOzaYoZoM73Wv20p7spp25Ev6pndGJJEsEkfXtLVxc
Ii4qTPogT0O96XKJSe9rfSPCN0k+bFtz8PwMTPbmb4V84aFp+RLxoCf9t0Va5IJoWmHAEAk8HmXM
d+u7DHwveJcih2/WJOjvUoHHNLB08aNmgsMAQjP0rNiXn9oqYa7hf3aQBpagviTRJhIPDcTUW7vq
nmWoPE/3Ml6E0WfSeh2SK17qu+Sd57+A+ZixNnRDmak4E/4kbBXSyke11L5vf7/rmIl+1Tz3jOrU
j8bk5fdLBc0PBihM2m18EgHToNtm2GHWWhC3qvrPbVuzL1zejZe2mM8W91TI0zk+j+0nUb0MypXD
XooOJk86h7co5tarpjBt1RyGGqg/GHfUfzZ9u6ePebYfZA4YeeExC2ZvEW0/dFlm1ZD5x5ylGqbo
q2lcZoUdRsYmD1/RMkODarR1Ejpypnnj8C0Gyck3eS46b9fldkoXHsrE60qBOAs0HnKbxuJKwP/X
XbMhf99JwGGbRRbBVQHJKiSLl+sbTYyRDeZ8++Cx3BSGLQ2xI0UQ587d2/6xtKAzSz87fbaTWjVF
UZhCUTlRpnWq+m5s0tXU64+3zcxfn903E6FKhrAokHeslkMSSyVtRx8nu0qPxAy+hio6QIXTBWku
J0NYykOBIDQhPos2O0IWs3mYXk4TJYAtmRa7tg3uJ3SDCeb+UaVxITe8FpV7icRWUsqWOdzJ0knX
q31Qa1apfFVxzFn60hv+/PewW9yUfpTXLX7PpPmveSet1EraakW2pXF4X6fGKpEwu4yqjEbU0Bqy
v442yJXm2VcQaODtwd4WfSeDoK8JCjurTfQ7N4OE1gDGICI7FVC7eL/9oRf8CW2JGQsMfOU853Pp
uZMeVGNaRLA2DVaDk5h8Th3nKuLZYIK05udx8j+kXdeO3DyzfCIByuFWYeKm2bx7IzitqCwqS09/
SgZ+W8Mhhvh8AN8Z2BpSzWazQ5UTkgpc+IU7h9tigqjzJCrqcEz2bCXMUY9oNcpKg5Xo6dZuP6T4
jmQ+EfUvilCYIAwz5F2ro0IJmQKviG4ybY80q2o//8tXQSZCW8a7ce+cfxVbmRMLZlh5mQL2LX3n
ZLE7OQJXwl/KH5CLIdSxG+S5Xj69dFvo97m1SyZv7ATFz8t7BuaMPD0aLRw0m7APHFpYYTJa2DCp
0RCXt/tKozedXmVoEoRIjBJu1UGkUsUzuKXQARZNJMRV1qgzMEDWTo7rxrYTL50g2pMXW6dVXq5/
JU7wgWkU0J/C5QOIHbKmKU2UqaKwBVO9nWZrW4bfryNcRgNLNg9x40L1pl7Mb5Ch6dRaw+vJsmPI
kPekcFMy5EGZzU+KElePihXlAv93aRbLXW3DEcMlGA7LKW+YjdHNeKB7cSzvR8k5Ukc7JbV52xNC
3f+6Pkz6ISzA3BB6kNBOcG7nM0Kr1tERi7ex3zsfuhaE3WHQPzvZ+wcg5PSR3UPLz0WVJA7RB9uU
iIar7n00P8J6H3WvtXqYC8GhurQJrOgvEHt5NGVqGdmA+1mp3yHfgn7A7fWVLEf//GZWkcizwaKM
Wh5e1ovtrwKARu/nsm1NRDTjcW4fMNYtkbc62tHhWKnHqBEkKy8t8BxusZYVXBkVSVd3gMuqCTJr
+3mqt2H8KY27NhFxNXKx0HoKFQwZ/UssmXY/g58LpxoXr/za2slON+ZTqdWBVHdupY2CuOPSSSyU
3eDPQ7/EMoa1/JrVygwJ/VnlcisNQ+5a1mawUVEPrn8s3llCSIPrFUVEMO4yfrxMensqBwxwd+Uv
Y3qkyQ2Z/ETk7ng2B8IvE/ETCoEgDz5fiaLQvNCsBUU5mWGMGsPp+jIufTgeJXDgeEX+9kLMVnUy
BkwrmlReWUDs/UUNf0T6vZbswXLoCnlGeFawBmPeCsgjk67LcC3ZMzi0ILZinQy0jljyvhHlAngm
YCE3hYYvhJ8yS0feDvZQGAQbR9FiktVbJ0W3LBEFJlwU9P9Bfh3xHG6M889D6hLTG3JWeY50mhzo
QDqPkiUaYeBZGsKFPyDMrtl0kOBpATLjcJb7Jv4xKwdZEU2OcT8O+gcQmyI97bD8LEVVYTglBoyd
GsdclqQdMhiNq0fjp9WZt2oU5oIjxEU0UAKFuwNZAVv4JQbByEiI6yjMfy7XOThjqbSXhgoU6tvr
Zs7dwz9Q6NE4/1Cgb26bZBnCpNOuSfd0qFzHQAgpgOHawwqGOa5maNCuGwATZoHZf3TksYpfr6+E
u2moyYBbFUULKCmfr8RJiF7HWQ7iCPXUJ5vWOMjOQvrkmbHANXAXA+cDlRsb3oGdzSJ6WA1ajsUM
IEqsJg09tfn7qE+C+5v7aVYwy/+vnHWWD7aZLDBplyNR7Y1xMCmm25aCig/PlSLs+bOcZWNXOLFp
ZaqSAgdCinuts1+LOfqXz7+CYE4qEtVRgeJO5fXRoxHfx849mqv+5fP/XQXz+RvdQS/ZYsiNkm5I
dOzSLY3AAKSXbi98vi/mygYkqy1jnxE1GuQbqgOsK9BCbQwN8rfzVjI+zc72WysP+ln3qdlBWabs
d+ns/P/2k40aTCsJexoBH+61U597fRs2ouqCwMoN5gWrZn2c2hUwshoajuRebkGdowuCYYGNXwy4
m+WgyCpAFPBzt0Fvbwz1YIkSSFzXgBF6NKIh44Im23ML1+SJEGUEylD9CAuXTkGfnbIw8qxUFM9x
8sOIG1ZYjKmD/TMerR5Y6lbZdIf4rrwrX1BR21mzC/oQBA8P3c56vm783G+FmRQbm4ULir2iMBDT
IAdZwb3KzxoNsvyXJfLgy+++MPkVxOJFVl4iibJWs0Osyyxe7eL7qHxLwVpvP9nQbJRFjeOcfNSy
i38XtCx4hRaSNoMmCxZUla4Su+pHcaxd61baxr6z1X5e3z2+efwFYxyt1UtZOeh409aS5mqY5SHj
6CH+HozvpfF6Hev3A/naPjK2mLZjYzQEYPK0ywPZg0CPFwXgITrUO8y9vkguaBeC9iBtIar8GPvQ
Rb7+C0QfkjHQJop6mZbYWlIbOzQwgB3LmIaton2o1W2v/sOLY/0hGbeMXsO0jnSgqYX+PbMmiC2r
OtSVRTIUIov53eW2shhLiyp0L2Jf2yiow2dokYNy1J2THbQiSnNXQu0PJDShLBo+WRZw5XuyXaaz
MmLMwQQuBJ5eeyfZO+OzAf2Z0uxcyYFiGEpDtBZEIIJvqDG+uQznhkQpQLuh3uTqqYJ8Ue5s1eZj
AL1APvy4bjIC98K2nchzSlN5cS8QMEFTRu7VbfWYSZZgVaKtZFyMKrXG3OeAwdS5kXhVe4AkHXKA
O7KoP7mN6P0gWhbjZKKsItKoAS+cbq32riyfVfp0feeWn3zNOhjX0tOsQioJEPPwNE7ftUkQ9XCr
TKvzddGCbIeRmfQAsMf2dZ6kRwX6MpVCThG6xybTOMbFfZVFfpKb++tLE0IzjqS2VSonoMX3TL18
1fLuJsmio2VNh0yPD7Uje3NVuKViBoZQxY1v/4jyFy43FHqX+Gx12IuwyztMu1ZeIkGjT/4hJ2RL
8nmjzKGf18ntXJqCnBDXVhBAgIAaj2aNLdlrc6qPGQajMdIxBJAVCQpFd4f0X5KD1gqGOdh6Z9dO
MmFP27jf5Lbt1UN838eqn2u/iNNsBZ+QG36tqrzMPpp4+cV6joJo+CkRN/7MT+ae3ta7CDqle9xA
YIh2lY9kL+oO4H6/FS6zTLNutV4mwFVaSJPmYNPotlAHq+XZVcu3tBdcedwLfgWnnZuLbkBbQZVQ
zA7LVwnNw/ZbU/pzs9FEdyvPg63zyMyRUKSiKOUCdjmq6ZZE/lCeunmHTEvgSG5EEP81IhoU3trW
kMtPWh0FPY8qmsXIFTTZV24fpe5rbF9SEnpE0vzr5sL7asuDV0F3tgFqdMZa6q5vRwhVwJmlGwsT
TfGnat+EU7lRVd+ORBM5XP+yhmOMJC8treqg6o5MFYoB+j4j0K62Tza6jGbnxi6DKv/VmaZgkbwj
sUZlbYVkrVVpyydER9O47UHdnKJhxVR31zeT51DWOMxlB0rvJG2RW/LK4TOVPZk8pJMg9uJdPkvO
HJxrKKhB6eHcNFA+gWIthc8qoe/XV+Ej7nDBJSCCYO63opQqu2xrXNlVeINmiIA2oscbd6MwdglF
YRms4WwyDIkeGhc2Dq9mpK5CPhp5dBOROhf34P4BQdLtfKuQnIptzF9WnjVNn3P7HDtkHyMJO35v
pKckVk52KiKj4W4dGkJR7rRAO8HO2xRoNrDDBl8nnT5r50Gv/OsGxjXk1d9nPs0oF1OPGUnUtExz
ZzvxPQE1nhuVUhBOonwEHwsjOegVgvwiOx1rkj4eYgVrQU00cy21eZiGblfr8RZc1t71dfHt4Q8W
K5XTWQuVlwEsuUKkX705mK9PRPewYEHsdS8jnLFiPEB/D2FjXBFqgZhHiYnghHJ6K1F4xPgqchPo
OgHR6bndoRys2j06kr3ptCgNn/zxR3kAxUO4yffFW7QdD8V28tN96GYHURMw152vsBn/WkgNyEI0
rHFaJmoiCIOTRXHIGGNvdka3SrPdgEfM9a/Hua5A12livmahTkR54HzBWWEkBDNuaLrOgrj39f6E
9sO69CXn9ToQ70G4kEpge8GsDgorxvulU1GYuemgGdDoAn3Kt1I2b0JMmmY15LT1X6iY3xnIa4GH
4QZ8TIIWAN460UuEdmMTHc4XalXmLA/FkKChBlwLna9lahEoQ+q4XVq2Hs5R4cuEjoLN5RyNZTQQ
NHcLRf4FOVlBQrtFqzGs1gJvR9TdhAWSGV35/4RhDMdUimkuLYQc6LKs1dzVOygiiSbsLieIDfVs
MYylzKkzR9FyERv3+V12324cNw4eis3YujNGvZdEWvO9v60paGcEC+S4Zgz3YdACbQ6Y7GT7SNWi
K6ZQQe0vC7sMWt/fhwmKcAL75IJoSw0BM/9LzH9+EvrZaMy8QyHOnPSHvEfvF9Dao63YxUGaJmQP
RukBaTfrqCCU89Q5+ZaoGbrEzD5148jI3UTED8szWgxfaOAIQaXrgq+wmlQ5HzWsuzd+GPQpjVI/
rSJYL1Q0TOe/+3EMsPwFY+6nDlVuGWw2CLSiEf1RkjF5qlkbrkREBGScyx1IKBTj4YZ9Zn1OQZGL
cRrYaz2BViMjeN1kcSz5yiTt6RSDSjNzwNI9Nr/asXy+/pk5TvbMihcrWIXnRW9SM14qBcb0oKie
2p/a5lFNb0i9L0SFHBEWY1FZT5V5bIAVjcNN0ZmQnmo8vW+CPiEPCXjjK7UXfMRLLwuNE/QuKLoN
D4tWYeYCg7ptI3Uz+HvG3vHrQd5JsrOx0BUKiYaN1GkvM4Tj4woKVyhTVJFA5OfiDC3ojq4svwB1
P7YxpAChxgxhVXClRN8HYrtqI2K6uggEgAAXgDYdC+1BF61cWR+NVOtDUJOGgU72VDmORdAV79et
5PKtw8AwLhUjoZIs1dhG+bVSg+hF+y5/TD6oH/XIFY3ZXtwSDBbjWMeCKK0RAau39vUYuTG9d+xA
sKDlj5wlvn6DgGYCTZac27dBz+5cN2B9Loxxk+LV6EaRo3hWq0zb1klTtzCG1M/KNAJ9VTveIe4H
HaIyGIcm7059O0+CX3Th25YfhGlYzdAXCliW+1qLw0GHnEvm1eoXGIJd9H+HsvTQOQM4iEdfsPzF
7C+WbzjoJwNLGYYsmT3W+gZ09QtJWKWEmgvNzRsn1KyA0JJ+9LGZQMdevm+j2brDpN9tYkuWn8yp
4HTwbBfuDu8maMIvrEznvmfICLpcR0geZZ3j9vo+rj4T+90UMQfwdha3BQaswCkBhRfGBQxlrSEd
RzNPt4dAHbO96aQ+aXQ30z6iURd4HJ71rtGYkzL3ap8kNdDaWfGpqgaZ9UBHQUn8d3B48f0wDQ9e
DgQCFzPxoWGTsQ/BKjBW5oCArc812cMYlP6MnL7qt2lXR2jMTgtyhKoNfEOcpCBuVwpl3ltWUj+P
Wtph9kuy9G92H2l+KmlzB5qdPD3IdCpIkM74S27Tms1zTZQmABVITb2maKcgms38RTVbI9DbUnmW
W136okVDt04iqa9GGNJd1k65j46H+YYggQdW5jAkbpTb2UMX1aNIuoW/55hlA63CIoyw/P/qElNJ
OkaWs0x1o7QwjOb4YFv9S5m0pSDLyr1OMH3voAMf/WlogDlHSqAlUQ8LQVsZDhAS/N5MkHg4zo4b
jSCHDlTr0ENgvFI218/rRYQA57C0KkE9yAFXCKtOZOutFZo5jMpsX+buaawOUXLTSm4qvcj1Tom3
1+Eup6GBZ+BtghEilB3B7H6+zK7sqhxyLjgy7Uve+6PmyakfxkGbulbyrmUYQdgp5p1dCYB59+Ua
d4kgVh8yUUkhDTbWaTftNrbG3TCJ1Kx43mChycJmIrdxQadZt0OrZgW+YJTsqgYNRbuJ5osYZGnO
ghCaZ5ZrKMYVpGUE+RUwDXl21HpDhCyHkblyngmMQ7QixpdHCQRzawKYECn/anwY03cH4/nh9FP8
tLoI4RbDAIWZg3ZQJATYpNBC+NoUQ4uTBok659FJHLRjnerwqZPBDCXielV59oBBR+SfkLbBLBtj
hwqVelpryy0NQSGk4p3qSZ3x5QKJnprw1bG3kn7bRd/QrZzbOy39aqo7YlUg793a/VHWf9YSdfPq
KZt3henHhagvm7f169/H2KtJGy01IrjhGGKVsttPm9o6ac33NhZclZfsN9h4MLqg1xZ0+wp0Hc5P
hlbbjUIM7EStEuiJbLMJhLYuJbXbpidqTj5RNNfJJVBa3FbasQy9jP4wtEM6vhb26JqjJ5unMRJc
dhym0/OfxZh4p1YaWL6xATQ/TnKOjQ/whKkTX3Oek3xjJn6f7krJz6LcL0SykzxjhEsEyc5CrYdW
2/M9SUfQEKh9gfOlQsdetR4K40cLJvtUqd3O1jajSOad7/6RQoRJImTRWHtMelMfOgtHrZsCxz5p
kV90b4X1TPpvnXNCGUxHRNz8Zxqnxfsj24BOYnx5tAidr3PI1MmwMvDFDqTdjUoINq703qx1QVDB
c1ems9AGISWlXryuUQVCfqZPM29GThRMpG6oe4Oops27ydYgS0y48vBpUzkFxIWxFuWjbV2j3Vr5
RiPPg7HLw3tVREjBCzHXcIyJUDoZUTwBzkTB3jZdXbsbobfqiJ5hPEcAdjqMMZhoDAJf+vmyuknC
6S1xcWlpD63cfT0/EpoGuvItywSxO8fqEXn81gYDgwh6y8+hIIqd5LEOqDh5wqQYpJxrZM3vI8VN
NQ+aotdDAc73OkNjvteQqFEmgUjMS5P9TEvoy6MOi0Khqbq5/qlBsRpy49chOXZ4Bsl8swQi5IWB
zgQPYzaB3HaoUt7KIsPgfLAzEMZzz0OShPUSpkeYNKDZAfTd2FbXrv2eCs6Vyv1iOE9ge7EwRMFS
AeVFomf6tOxh9hSP+yG+awsNOq++EQV68Rwnukf6n03xMzZvwnlnabU/6KaryRu7w8TPvo02dQgO
ii6ARqaHEqdLeuSEwFTqluR+EM2gcbdm9XOZrcFV0xVqjL9fg/HfgRSIUm8t+n2Q7MD6ef1TK6Kt
YZ6AtQ3dzXkJ+EKKXja/kd5ikIs6LUaq9jLohdC/rN04SqCWD615yCeQ5amPjvGe5WRbiW5z3m2G
kbH/fSiVrbI1chYOsoxf42CbQVMe3Rq9Z6Sy2/R7E/wA4fDe1ePWMB4KTH6N/8DfC3gwx5nIcCL+
ZjZDwjO9GZcoP6QPo/OsgsdGLQ8jEcQS3PP1F4bVg5bmUHKaGDBF8x6DzySqdgUVMWOIQBiHaOgS
GSESgq2UPhsncrs4MEWVNp5vQseLs2glWii4MY5C6cYhSxeSd2J+z8L9nPkDeOWtzB/TY1m+ja/X
jZW3JPAaLORreD0g+X/ueOVWhmZXNOHcTYFk7wz7aRZFNAII9tNU6oDmngoQNb3Nog9qBpJoGI4P
gTERKBUj0cTmmaZSm1tNGnB9zLtJf5OTm1qkEMuFQEYSI31o+HVYgjfSq0o9W1hFPz5B2WxKb8Bh
fv1b8BKSCynYHwzGSU2GQqOmAYZTv8+fOmhiIVht/FLjz64/ZbgWjS4XYPKXhScjSDvxGGcLdrRq
Qc4AWRLPwKRi9BUj/aF9u74snjvExNAfCOa2DRXZzsEem3lNGAzSDu8ZEEQWd7MTqKIhQtFqmMPj
TCio6h2gHBssy8puiD8heXZ9ObybZL0c5iOl3TQ0igwMGi+ke65uvU527jrKURNR1nACvWVq+s/O
MYdTsWgdKhWghvKHIh2y5qsa8ebeXl8QLzGC0B8dK7+JPVX2/TsnA9r3O5jdhOgOCkQuxJ3csOuP
FjW9UK3xKK7uwMS6nYzwFsREJ0I/r/8EntNb/wLGRCpoSjWYYESkae/76ZfZP6saCN8PNPpe2ptY
Fq14cdRMphFNjKihgP0bdWq2ONU7MxkHxcCTp449tNdm8YtVBll4GPXZHZ03DenjFs9wQRB42XmA
5Mwy84wzDqF66JOde1srl6Y6LE1oE7jNa/ctD7Tvmk9+lpiRcON9jU6Rn8Qt39pb+zgJsDlHA9AY
kkCZWlYuhLpBOkxDC/fI4iJt28/bbT8G//krQqgT87TLRLcDHq7z1VW5VY00lvAuoTHosTamvCWa
Cy4F14h9BHmJKHPJOR9rwN/+dPXuMtWiVipQKXuajrHKpIIq2H5GS6xo9Ii3d6uF/X5Br3B6OYps
PXfwJpci9BEg/Tu6oOu9vnsiEPV896yqM4oCIbFHIK4KihzNeRtqQecyx3ctXYSOvQhFwBKW/18t
JDWlOddS2B9YxG+asvM0mhzbIQ7KRQ+6TwSdNhzPfwbHuMpYQppLkmFzmfozpbEbg7IskwJqH2zs
pUhlWoTGmF9tdAh0CqCppl+jbt8TV6934Mcx1FPafV3/Wpz3z9KlAK+HuBaHmh1vwvC9Q9s2Sr0j
qPC3/SZ7LrfTod6jqLB3POkl9vT76AZir3fSJ6Qxgmqb3PhwOG4TRILH86XlnP8UZptlOTSLzpIS
z2ookmKHVu/dQtQReHnWAAJKMRnFiCVhw8a+oFDo5hHrVdGZpXc+lWK80h8taX99Yy+vAuAsHQPg
aQenGPuuTOaolKsYOIrylVoBslEzfVOLxO3NU24NHjEEL4ffcxvnl8E5IrN9yP0mShgCUbv/jD3t
vQmekn287YLnH447v8ePP/ImiD2wNcZu1bq6H99U6Awrn6LNHGgBMnRbUSX38pye/yTGlDN5KJUp
XzY7DOpi1zuHpv3AiHDRCkyHk/xbI6Hh89wjoEumGorFjI261fdmXsggKw7jjdWG0a2iJckmdnID
z9K6/KkTM3okik22aO1In69/90t2Jv38lzAGJk9KNAwmfsng1UjJBMRzgvZ7JrsPk1+51I9xdI7S
zhLsAHerdUgBgoIdmS42DxnWTq3lcgxRLXrbQNgtU0+29TEaPq0F3pBr2SskJsjJjUSuCwtIKWbK
HUT21HRlyHiVOmZt3nr9pLeCyh73zK4QGXdv66E+KRoQNVDGDMEMhrxxvA+rf6i849shhYyqLV75
CKjOrUgfSTFOGYBkC52vnqE0bg9eVSRa6+4r1B/l+Hl07qA+eN1m+N/uDyzblRpGchKZxbI+xYfE
kltLD6YTFE4gD4J0F9fF/l0g23GjRLXZ5CWQJD0wstthflCm9+uL4bz+zjZRZwIAUPxXVkcIBOuM
3lXKIEfRtZ2bwAHThtG/9IkrTfteFlilaGXa+aeTY0vuJwUr69XZlyDfNI6f4Rz/5+DmfG36OQoU
DnKjWgwk1o4keeqG2E3/8+j+4kCW/kVwrCBfzfKZVXWOET0HGNRwizlxbQh7dYpLkAW9/qW4ZrcC
Yi6M1ClaUGkCaETZSpd+RPTW0YK5dqlIdIHjMn5ToYDTU4F8mMV8HAmdkM5sRQjah8AoMJOEOfen
vrxDL0ta+lb+360cDKkLuQKKcqjJMf4iIVrU22Dd8IrkxlIeMuM9/+8RKCqeKwhm72JTM5NhQm0t
LR5a9aHuXzBnMk/3aie41jll1nMkxieN4CKXy6V/on5Pv+leXbhgAnuNvGET3Wh3LoY3dZd8OyAG
vm8OGEr6+pI/M4GlXA6mg9QQVPnQJEKzuamy6ZXJRmJ07NAApSiu1rn61j7I32jmpq/lNjsWxJsP
49fYbFTBeeOY6Bkuc9fQDoVVqweuHT5k8lNCwVDm6VoECaDd9cPAc1tnUIzRQEHItioT+2xnX630
bv7C4GhZTW7T3Sr0VUluo1DUz865184gGSPKJF0v7ASrQ91mUN5neVs7N4WoP2X5K0xceIbCGFA/
pc082ViYo/yc+m+a5IfOIyWPWbwLVcHJ467IVpG7XCh0L7gE5G5oyDCgpKcjI9+j2Bo3XpTdaJ3g
a3G8PRiy/+IwfjgF6aOWtsCJ5nvV8MPquRfFrsufYLcNBg8PstT2DTaAL1qblGoI0cNQhaaW/KWJ
8sl8AJCfQmkAWWs2zaDZyBZZMwTkI0ULzFR9mo1S8E7mQiCNvHTTQJuKnS9PiWIMWPTipX6W1aMJ
vdXrp4b3vZc89f8AmLuetIo6zkWOtGt+knFPqem9lT0SUXjP+9xrGOb+qBPaI2rBOkizn4tXi7pJ
KLAonqdZQzAWRaImImOKldgY84w/nDKwJVS6QNiVUYE35X4VEwz2EH2yoZnDrMZO9UFpZDQqGPGN
jrGxBpzk1z+LCIFZTIrAtSyXTrgWVwLygpUhiMi5H2S1hOX/VwkYjPCjWOagu0MiL7H+rE2jlwyC
L8LFQNPgIhOM6hqbzo3CuaDpiM6KcryXJN8ub7T86/o+8eISNFT8gVjMe7WMrI6aFPwSmVdNd63t
dhAuQCNxdUulXVdRv7BEirU8Xwx+cYyHKL9HwZl9Q9PKMtaEyhuZNtRsfLDXuNnkS+YN/DOFruD1
9XGNegXHrK81HGINS83Urm8GZRdbr5bmT/Wu+s+icIgP1utiLs+ht2kfzwDqxk8z2VLUK3SByXHX
gg6YZS5r6W5jrjGbOjlGYVD51qrnocI43V6P0AP+lCSCiEsAZDGpBNoNXZ5TOH6QrPT5M14woG/r
0VlrCsa8uAb+d0XsSHSk2uhoR7O3Z5I3sMi4UPoOoHh03QS4HhpaLJBmQ7xqs5GbDM3DJO4XE9dc
HbXe2vblDirw/+LTVjCMpYGoJFFIBBhVPknSO5X868vghmcYxFumnVDgQ2B/flTLxEyKcGlupHMe
UIkc7ST1tVjdKWQ4ysPdWBTof1UL6hZOIyiVcXoPQBYJTSXUHZbUAFs0TQottux2hiu6U475FiUA
X170eoytNrphgEfaKIDk9BSeQy6eZOWa4Ck6mjSAVLfFPn58LvZR4ypvjkf96guZpC25U07Kp+ZJ
fi250s/r282zGgx/g+URs4D4x+x2q+WONhc4bKN9DzJq10h2g4RWvv11GN4JQO/oEj8gU2+ztM2k
7bW5sXECSmWrhr/66X6yRPUIXmoQr7E/IBd8a/nU0dwCSIdx6TLyVfs2tD50a+sYnoLGqeIxcbZN
JjjcvCt4jcqkAaNJQ3fUgtoUx7gt3Up/u7533E8Ezld8I7Dvoef33EBqtZ+rucKBaEfJ7DzdSpqt
Bjl06lErNVsPElNOLjiFPNeIJnc0uOEMLGHrOWaLJletNUc8JdB3A9YbDB309jO63PvwPyuZ4Ub5
3eOOwrGCVjrmpjRTe4q1fEDDI4Tr02oIKAZFVfX1+iZyDfDvJrKZN3R+NeCpW7xK+S239tT+6LrN
dQi+51phMJZAhz6Eqh4wFHNPGgXTrgaacB+y9mFGCaIJfUzVy2pwHXX5EuzrRUP6CGPSmGPDcM35
lxq1GUSXJkDDVi8mF9M1Se82lUQ9iDnYW2MA7UbVVPGt1IbIyk+5sr3+A7imAleNWryJ1yDb/5tl
kq11GX6Ajtgw0wIKLxI6mStlr6pIhZJ7FJYSOEpYKGOxanRyrnW943RIL9WxPydFEEktJLEyFYGv
IeLs4prMCmz5MSvHPJdFFo4UzQxy9TDpfju8pLbAZLh7Byo++ERMsVzMXkkRsbIig+0rtNjSVHIt
+xsyBRiEgNwXMQQRAtdU/qI5bLxj0hbds1jQFOtPxP6Y6/fImU8ooRzlAuINFebtdNGkB/9+W6Ey
p6IubKpn83K+72XiRY9F7y35pDsnmO9iL95Hz87W3vSDP/gkCO/KvejpynXQqx+gnn/HLKKSGin4
ATnmF5Y4vBel9TltErjDVxDMIbQkOZfGBDs7bpSN8USeCWTafP1At9URBMoz8ayDF33I77WL+dd/
MiIDEiuoQsoKm+rP8yrRwK2BA5h8abPkzoOrGa5TvBiiCS++uf5FYnYStfGRNMuJ6GQMYDZQaoJY
2qnv0Tzxcd2pcFp8zm8F5vDFREpKtcZHk3bhbflNatzxUa+D9GbwjQeMUuSiVuTlD7J+FKJQUPxA
AgWNNsvaV6e9lI3C1JUJb3XrW6J9jRhmoeF9YwoSNbwtxCQypuQwXgpZEeY0dE03RDXBxRpJN120
l9W7bDiqIIAyBR1K3GhojcR8LBktbB0BFROygdV2rp1j0qKjVys031Grzld6jF6WdKtiDBMSTj8r
4/36J+RuKFaI/kZkvuBYzje0q+15bp1lQ+vBdSCxBUnvFq4t+rqOw3PT+gqHiZ9tScrQTSNjR+1j
Yhz1ZCM1gmjokmViiVFWGEw4lCvTjB46xOjyyTwpewLis1PzC9mcdmc+tZYvvYSRO3uxj+zFP9zv
K2iWsTIdzUojMbZx7N8mByWbcZeME4QvvyZUvdXpTtZ21zeU++HQWIlnkAPxMtZELXtSIT6CDc1R
QQdftal8gZs/gszOdRzuUUDZxkY7PnrbDOYo5FPcqYkBA03nHdpfqvhZGoKmujdEeXHughY+PqwH
ITTrILMuasoIrBiek0l7s/6ynf4HdGM8uaaC0y1CYs5cnYUxxKeBNKgnx97o+ZsGVnaM2giMgnvh
gKf4z5KYCweZHsw5hAqWRO3buS9dzay9vkheqkZ/rNPuJpZBmUGe1eq1iMmDgWtdiudgsD905B9A
5RPMZuxZNNnrPdlf/66iTVju45Un7TKDmjrFb1Oo3zhBpd/KBE/Xx+soy7G+8NcmRnERoUE9kM14
R9QZVKVHR6Q9fmbdV997c7KX6WECf/PP61DcohjKYn+wmM9Kcjxb8HbGEy8o3vFMh1rfpvFsP2p9
RC8+xmLCxCu/d4IDwgtcFokxpCM0dNizxVR9SpTBTpcDMt6Xyn0D2errC+N+qRUA86VSTaqmlAKA
mpmfaDdT62dU2/T/ktVfL2Rx4SuLsNSyz80OOEb8GeezayChkX6/vhauN1mtZVnrCkPSJQwFLBgT
ePCT9H2sIi9VCBTCHm1RYwx33zAFqIMzCpRcbOF+iHrkGSZg1ZVLANW4suyNokYHroWvUJiLjdTN
gGISPD/BkTWToA1d9Px28oMdbnSRrhbvbaCvwJgbDhqDg6YsLdWQqQwxYtRgymnjKM8k8pp6R0Xq
84IdZFM1BSJm1Zh+BwfvXbkdkeXSniPZv24T/HsbWQyocGKg/SKVrEN2YSbacm/nR2vTv8tB5MoJ
5B7c6aFwmwdjaz51/jeocQqOLjco+QvMppaVqky7ogRwI9nbWUlB89/ehq0lcLVcD7GCYa5QI0Zl
MUwAQzqKgcDCVd8EO7i8CS/c7AqBcX1U0/JU74Awq196J7u03g3Oq64/qvSNLIK+ygEcmwJQ7lle
gTK320h62dRTgBoVbjNkehGN+2lMXOSqfM362YGNiRSPnYmEkfMxxgSyqm+gVH3uQWpBk9JN9OHl
+m/iGuzqJzGuUurkyKgi/KQ+GfBKf6oqzP491tL2Ogzvg2LIHr3O6NVFdxpzDPOqzfuyNZHrU/14
6r18ngWWyX1ZrSAujp4RR3aJvIMX3aXB6KLFItzEL/O226Q/MWooVC0SAjJGapaRHMlLm3Ny030V
+/DQHzGtOtbu/CW7KuRxN9f3kPep1gtkTNaJUrPOYxt72L+Nsj9aJ8V6N4Z/uDvXKIyNhgnMQaNY
1ZT9GsEpFUGBcvxsna/ri+E5EtTzjWUgEownbDHMHMomQWcQgnEk9PDgMPTNnIhKRzznvwJhvZWt
VjJRa4BQDN/m0ZNDfSc52bXbJMemTPyqF+lL8e62NSJjE7IaORioB6JJN3rkdSrOuOpOULv/mRai
MrxgDy3GIGzn/0i7st24dWX7RQQkUtTwSkk92N0e4jkvQuwkmudZX3+XjHtOumndFpILbGQ/GOgS
pyqyqtZabUfHHsZI/hi3ztA9sbfLq7TUC6xzaFiDsBK6gDi657ePpiFaNbZIgvKqfjTASLEbRrox
yunVyiE1FUNPazvUFWS0/Y5emXry2uclEvigfA4/wBB14Gm/YcPUrDRLLnlSHdxnCj5NA/uZNM8W
bbVAmaFsZkeQ3AvBTuQhM/sjgkKQseK2l6b51JY0zRX64ElawxZ0BgR6zOyp+tDW+lqXDvepEWmi
cSXyzXEGzGUjWql81cmTDgLe0HD4p7Yd1JOogacwgLpyshnXPjOo/QGhT3U4JFmC7MflXbO4OCcG
5rGeXFmVyPQtI4UBX0X/OABkrA2F1z3nmqtm6Yq/WoosoBmDWrehqUg9zat3Yqw1tVEJB21usvhe
9B9lv7k8mKXVP/19aTBl0GqG7zG8SJHt9FntBMZjM6yhP5em7NTK/PeTUWQoHHspgPx2Hu07vvUU
kDt0dmLihfvwD+MBxwjgg4jGX7SXE0hkmOaMfBs1SHOABb71NtRY8RuLi/LHyGdF6XQ43OtorcCI
B+i3aWyD7l/SmgZQAoxiK6OqLV0osgrIjCFCmGLlbqptKxPZ8C36lw63EyumVFnIDI4EO8U4qL9J
1d8DaMYur4a6PFMIgCbe4cBoSeNoWw7/MsKCjlJapu2RW9Db23DYxopjevuieplFk5pt4YfosHQ4
XpmXv2DJ8UD09T8foEtDjAiJKoCA5nRqYIMJ2dOf8vp16PaXzSweoxMzksP2lVDN1RrjVKFvbCI2
JA/W2tVl8RBZ0N5EWgHEsl8QJCOrQY+HBE0GnrjqgYd7JdvntRut5S6XorxxYkj2CTQf/ShAOgxZ
RNof+/5pJDutea3SnbZWGqRzeJFfKqfGJNeg5VZbWSWMNa2YNsYDiIAFpLT1QNwdxMvLZAv34Lq6
2LG1ssji3jwZpvRQ7/MoS0YDliOUPSeQfhXhShhf7A0/HZy0/aO0jyx/gAl226ZO/Y3Y5IbY5dY/
Gm7plPvCdsXg+g+9kz1pB99Ze88uvqRPPkDe/plZ6cFEsGfM7+qDf5M/qw6gZdHDLxBL3Kn3V61T
ieqou5dPw8oGkkkjczpo9WjCKk0DUUOrLz6Y7aFsHC3+nuh3f28MAghQEEa5AslV6Wox+ZaWtLMz
HuJ8E1Jqtwbft1O1q1UL1GIQga+KleafRbdmMnQ9ovQEPLvMA8EaLwy9BFfTPLQ9poBOXTAGnVpy
65V7borQ+4W7sojKm5gejNhp1kSTF5sWTr9g3twnIYiYVaeGHb7Az2/o4Ey+w/tNkRwDH6TZWz/6
5uHBe3mil20ibzYXwCho5aSZRrNi04SthUcN0IK9hsLsXVjckeo60GsbFIuihJ4GKG9WzM4/K3sI
tJUhegDIDj4qyUMkppmlmQ6zVsbIzyKeapRSrP66HQh49OsZc4A27W0JVLhtRBHDg4T2eKSak4Iv
QzNF1/b/0k85FwMVRoFwRrvb+fS30ZTHFYUEpVd9q9lLUjGs+RoV+1LsOjUyu86TNabZNDapF6S2
RlwzuNLNW1yXon5lfpfc4KkVaVUT6Lx3RMFQ8M4QRsmEsda6vTYOaa96ipoqmQoLPL7vU2QNYUOz
RLBWz18KkBYoeQ0Ocn4FD7vz+YpNJS+LKkpt4lfPkWHdVSq5YfpwDdaJbU2b3eWNuThxf8zJvjVO
w4hPXpjaHW+3gzrcT3A8l00sXSusmc0IsgqAyH7qDZ7sAF31eOenMFEXHww0EXHg9v7bZRtLnR6g
vwbaGlVDcP7JTECpnlQQDQSPZ29PG+sAxcIr/1e1C178++IdKR/2zYTG80/Qy83V0gya2fv45fI3
LOyQs0+QQnGr1z4vSZHaSj164Ecr4uI+yAl7p3iTQ6tx4P0alnRxaoElRczA68OQW+VKJM0zawKJ
BPGYGL2b0vwNRfAVl7m4Rf4YkR8KAwrAWm+Ba8GsW7vSFPR6rJzeBRIw5MdVUwG30lyyl1MFud97
fuZhHEEoylSkv8lteD1cF5vsGk/T8GC4PQL95Oo3wdXa9lxsVkCzPEiDQbIIZLN04lSkucyyxsnO
A7uzBK4Xh/hY9g/xPnaiLRoCL2+TxQP+x+vKaVYeg5fWb3AcRtB35v5HC4LS2PqZFXerIOrF7fHH
lJxuVbXR7MMQIxv8xAmj6RAOgUOHfqXyvJRlhVAUGoDwRKEz2/25z1JY4rFOw+HT0khEBBGMQ9gj
EK2Bpkq7mGJhtsFOTe5Y1WyiZo1RcuGmdmZeCjFKR6NYjys4GG1DUJ8CEXPnWEDUMOVWISvX4aUL
xJk1KdTUgDbHcQhrjH1rkHOYGhc08sIInluG6I4s3MFr/iG+nRmVog8fLU1rKGY4KG4Lv8dNf+2N
ufSGOTMxb6YTN+0zM09JgnERcu/xTW26DPpwmnLk3mtM3DAjovrJUrKJAjcIX4KonfEKSO3YBlq3
w+te/1D8t7F8NDvPvXxkludc51APtuY9JrfGA5WfluCJT9Fd/ZyCE6v7wadNX5jbtHrUJgebD8id
Nee6VHo30VqKcshcYYd8xPmMsJDnSWBi0scr5Zf2VgK1sysdbseP3G6v1X3p9goa81fGuuAf8JZX
ULOetUConPoLItJkhCKMDJvRpT+879SdwK2R5hv/V3ajb9JbCzt7H92veeEFbwHDAD8waNNTLjth
ZdS8UgVy3/YgX8ae9fwYNZvLg1scG943wCUhr2nIVFIJUdjADPCy1ZRtjeGDJpvRr+0h2w5ratAL
0fiTous/pqQTU6Ix19RzmApUJyGAo+wsCFWtKQssxMYzK9KhAYVTYyG4p7YZbwd6W5trwILFRTmZ
sXmYJ6eyj3hOixAGImrr/hM0N4NwBfO0FADR3o/2JCBfgLqWQahBUJEq7AB8NELFBZJXmKqbxu+x
54TqgQGgHG+SkIKgYq32s3SuzyxLVybCErBHsxlyWd63qI2n6Gd5R4ZwQrGicCBgsJrjWjQJmgAK
JBk0vr48xCA+6yWsQ7UEqZqkfsxB3NKCRr8RDQSNohSiRiMeEc7lfb+wioBg/TEqj1MxozGeEQDZ
dJfrd4r6Wx8+LptYCIJnJqRbTOX5EysHmPBNYMpEZQh97x9MMZor95fP5knpKXtqSa7Y1V3De1WB
JVb0j7wtryJvFBFghTWA7HHDnIb9rpJXXX1QclHqh3QIXNVE840plBhMExzChZ2+GdPK8fUn6il2
Sj9C0K2gk1J0PLsben4bgTHp8gQtOISzz5YvKWEXqLzGZ3dIatB806vPFpomM/eymcV1AIEsGgst
tPTKCU5fC7yiHgHJGfVJew4tK/3uYxuCpVljAW6zHJ69yXSw9ihgLv37uzokKIEiwztIA0+4fJft
kzIFQVGItq3kIVeus2RldF83Mn7fQHCCCQ4A/vz3E3eUdkVYeRF+v0a11ip9O1LijaW8Xp7DhRZD
mEH3LtIlKNbB1rmZueuD5xzI+yT8VkE5Id4obDv4ju77wLLc8skpO2FYh8YuH7kmGtumghebac01
Lg1Xh87HzC+Lx6XcjtoEhRqNFMMt8195rB+akWzHlq61S38Ni7MAjq6D90JHdUxONTZJppZJUyIT
Nwr+qGw7R3lOr7yDceSV3QjjmP7M7PQ6uVrjc1q49MEyRB0VHdxsFsrH5xM9KUpLCgUOGNUFUB4H
aVPdjTmFfpuSNIBeNeXU2WHO6vt8SMC2MKVqxRw1DPO7tCHd0Yoz2oDBwqp1h/Uedfu66tAhr7dp
JghN/Fw0ZRw8ekZbP/ZTjmVjSmzuqBf9fSiee1IR7gHPmc+dvDW9HIz2wexjDX1jaR44qVbQdkvL
dGpBisVjiTp+EcPCkN930HzpH5To2oprYbGHywfgqxPBWKyZOA6vUhX/nC9L63UVuBp6ZPWnGzRd
K+XOC9ysF9y0g9V+3vkae+7Pz4x9geYgdFTZjFGpSielx37cpqVrxq7q73RtMzAnr2/T0Mm9ncni
Fac8D0S2jdIgYjFYAXHNlvZf2aaJrkUVDpgxKQIhLNwkVgIVLmKaoqTpYawSPKkSMDHgXrzWg/qZ
evpiHu9V6JkAwPIFaqh6CcABFZx1tKffvR9MFAeCwoJla3sg5l471BV2fS8ycZXeajfBr79vF8Lx
+2P/87Jy4k6JOliVYsF+nvz29Wsv3HbeC0+3l3fTohc7sSJFPh4XXcRnCLhZf4tjR63ASag+Xbax
eDZAMwGsApjL8WqSdmwNZGjBuhnoVNzRlh8Di211b8KVKhcm8VYuVF/v3dizQPyZQEqb0EKRnmZ1
yYivthgSIF4ggKaCBj8uD2iBs/L8WEiz5pHUxFhxLMqb+h6KzuTJske33/5Mjtw5NoEIHGP7ou6E
v4fcDAAtkKkVmW3avZuiM3floCyt4YlHsOj5/CoaQLHl7BGU8lChomnt/GBzecRLZ/HUhDSnRWB5
njqD5drEaYc96LoQZyEtFlkbYtp1vrtsbqH+NE8wwjuypnBzctZoyOJYy9BFavvFpm7ulOmVRjuz
vh2BWGt+mWyfaN8L0qMzK7Zz5UfNV9JWS3sI5x73GHS4z3q/51PqlboftQzjTcEvCBC16OjKwVu0
YMwNwNCiBxJJsqBMRRFTfW6RZYDVp0clXCVJntdd9mCQAEEIx0kASECKFFVJlNKLAZjpOdoCrtPx
m2rtSHz0GzfXHd+KRVmj0Q3/rZQPl0LUiWE5asRG5zddB8MAq1lkq7L3qLlRx6e6uFL/vocfJ/3P
IC3pKEYjgmQxD7Lw8009/igmekWCcMWnrI1IPmJllujjDOYKwGitT7dJdo1HiKe/K80Ojc4r1pYO
9OmYpNPWom2vjpV5TOi9Mr7XzVXUv10+YUs+GZh9ZaYAMtCELu2NouDQN2mAWDY9DS0rVfgr7CgR
fQ7pymDwJxc8jWt0f0uTOGfoUGBF17spk3YPJGChNTfipfFD00CTyybKU66K0brq11hQF6ZQnTXI
PllHwHUjjQ/c9WpOdNhqLOR8qaY/Fo0+bRIDXPOXZ3L+JemUqaC2QoURb7qZPefcVfiKhzcvqLTs
MAuFOoY3fn4HMNMNUYurgt0ECtuYHNfjy1YXyiLAwf0x+yV/P7QIfhz+IxysHSDh0HM0HD98ZiPd
EaJf1cVj5QfXXVA7uPCCQ0xDiKo1EU0ZWiyftCjYaa1ma+rHyofNB+5sPpDrB8siKtl45MJzS9Ge
E+RijRi0a6SrxWjYHO7bcMKudVo03+VOi8eY0TyHfuFetvxlySXD8/Y7uTDRtlQIT4Ma2Zstja4H
9D+DNf2yjS9bWLIhLXbDxlxNS9iwkPOaXvt0n05b08vcykBmSl8hs/uytc6tfRY2T0bExypsO0Cb
cVRc0rph6yjZT+KBMgRSyKN1Pay1+X+99EoWJW9amAUJwWFQ28kemV56lSa49jbXlpuI8FhvkMdh
9rdx85Rsuys8OcTao/NLVJTsS36WW5MXFDFGTOLG9Q0D6ZCVm8wXx/dpAdTt6GuYX4OSb+1awiHf
Amlp0Ky1wd6wrpvyOUhc8FJd3iprhuahni7eQMo89WCoANNW8HNSrjLwUPROq68RCXzJXklDmg/G
iSW961PI6cCSkn/kvdANqPsZIv9rLr9PM/ODDMUHFGKlgz1GTFETPa7tCBwiKdSBTW1/ecqWT9cf
C9IJHtHtP5k6dt+kAgkVlqIPoVRpaIcuJyLxoQDVGyv5lU8ioa/u6o9N6UQj4xhYpQKbYVa+xNTI
RZpkpatYSboz6kKDbqKfUi4gkTu+ha2GdD5BMTZNk7KG1CJK+NCdyt/NqqhuKs0cDko/FN+1Jki+
dSTSjmGIvmcBaG+4A2Odtu0zi4NKpjF/J73iPbejMr5rlAXoTh80ZwT2EX66IUzESGjtfEi7btKG
Q5XOLKz4iJtVdzTG0d+Hij48R01zrJuQoyMo1wantFj4AfmPYm/GFt9NRq39CpQyQpMjimS2Trgb
seFBKYx0G5f8gQ3E2mk55W5FwjtwvK5x0C+egblqpOMujYSdlBUhGTWqlmag4FTfQGw34s5kgAUs
PgxrTf5fc/fz7jwxJe1OveotQO5TeOaI7nUSicDcFdYbQUOCalzHQSEUzU10+/KOXfLQoJ6leCiA
rlv5fCieHD1QtUUk03AmxiEVSBZs5gdJn7f7imfbACKyY1o7daO8XDa7NK/oaEHCyQA7C3jCz098
1nVGO5oJmtIA406M+45HqMwU9XvkWUcFwI7L5pYi66k5yZV5gcGJMsBcrNz3Se3W5lPU/LXqBMZx
akTyYkZlWhMQIdgr+a8sF2HsdMl9WUHoIr+mnr7inb/2JczmEALQHg6Q9pdm4xDUL8VgFXgAxZCt
8X70pigqy2EeQDGPLc5f3YCrBALOYyM89f0fJhRF49k6Gp2/1jq1IjLzBk9L+hMNPJCSeWnWpICW
nClu9/+1IS1amXJWxUOFRQuoCKdt71PHAG1c9kbbn1q90vqwuEWQqcOdE/Bj9HKd70hk/3Kf9zjp
gEIIJTBc7X3g+cp9aP5k2VcDVf8fI3I7f9yDRIHEeY2Ue/0cZHyTVZb7Lyvzx4R0AdKLiWQtwThA
TeUGJhHl2Nh69/OylcXzO7e7gYPTRGuRtNct1lhhGGFtOvW5gTiFHmELRI5Z4EbV/bUk6LzTT4xJ
Tpg1bKJo5oRn7B48/U41C6fn72YChUljHzQrb/+ljQCHb800WOBAkPkPvDYrDA/pN5vRYusblYgG
7mbxygH6WpfGoOabyP9eRuStMHqTgRcqwnbmu6TYasME6p3W5uy1VMDqcpjyJwMqvN2al1oa3qld
aX8A3aXSNsddK0P+Uh2I8BBTYuMfHO6pFXp+mgjYt9B/i7BSji7nre2htO/9urwHl6cQAs0gygYD
Ldj0zo2AqUKLM3Bz22304E9bpX+a+BbUBMLzt2kItpr3Cty6a03WS24JyLX/WpV2o0ZoXlcDrHr1
j7B8DqFloXXXpNuz+CHma+iyxeU6sSbdCvDcnzsbYI2Qt5B9aDGEaFavHosv3hMj8rV1yCPfQ63H
jop7r72l1s2A6nabX42BU/sNJISgNefEBVm5fCx5kdMrj7SASMomydTgymNU3nYaBjsNgxvwON1U
xvjDqNPN5Q0zr4zsfU9PtrQpIwX9JiiS13Zu3XhoitCNbUzvomTlaC9dqU7NSHebth+mUZtgxp+y
XdJo27prRcXMDfKl6BqcgWK3yt+nEeFPTq1K0dKKPSB/29kqfbPa37S5otbj/2/+pOUKkV+vqQoT
LdivkPQCULQw6duQade1+u2yraV9jyAMBQogRyjABednG6j2tOk0wKPRWeyiknjVa/ytCv+6b2Ke
NfTJfIZ8zZDJyYomj0a1hRmOpxuoWq27ttB+Mz/fpsMaImRht4NwBnBBBHk0I8k8wlUUamUWV5XN
zd0trUCn090wyEZenriFK8aZFck9ZaOWz60glZ2ApHpqRLV2LVvY3jCgz9RSc/uCfHUf9RGK4x4M
8Lh20sgQk6pt8vZxqrhQPPIR1JA0NL2V8vSC1wVr1tx+a+nA1sm1VMsLdOZXTYVaKm5NCsRpdO3e
KAIRZYfmUPDo/vI0LviKM3uyS/RBPu8R2CMdEKoiQoUoSfdTHa+M62uhyERp42Rg0r0zC3Q9qQMY
UgE20/ac2o2+jWvwbzwb/YYCvprEOzQQ8qkVTYsuI+hSXh7qwlE7/QK55QkPI0gcUHzBOB6TcRTU
3MVrIMKl1+2ZEenakfotXkfz+sVkdD3Al7UIOMKhPtRWiutH5LbwJoHaP+R48qwM8P8wjg4XZqlg
e1CkMxFPxjT2tK1shjsPBwSKmGj6e8m0h5rkwjP2pmqgtXvF7OJBsf5YlVwYKRLaK0ZX2Ua7UX0n
ozYehxsF2C9wGafxZpUQZHkh/xiU9mzvsSwlE4ZZ1cfSvLUGuxxWHjCLUwl+JtWAmoCCvmxpUKNm
eIVf9NiuStjcDFYwOEo5eq6nstQZrKwAYRpthRXQCJQaky46LWcr14YFFzc/PEzUVZGWUeWG6dqA
FwXxa21XCvlpQmXAn3Wy/v5QgPETpedZsBzWzuNPqqMbKu6nyvbxhPZ8atPpJsh/XDayFBFOjUj7
kiSKqU7dWNkZms2G+DWhW8VzLMPuq+1lS59FC+nuAyLjP+OR1q1RrAqKohiPDjSrbg/FfchfguJh
aLYWAN594SbxMUjembKd2h3qxhPwcqGzCsxf8qun3yHt0SYERjSp8B0EOqMFe86U0cH1U0TW8C8r
CHJvvE5B4gxi0PMVjAEK5UFJMWLGUcfdjJTYxZoW5ld+Erhv9PH914p07QqsIki0BFYinjpq7Qzj
u6lcQZstKLcev+6MdAOJoDA+qoY9tG88/u1N7/Vad8NSdDz9Cmm3joWi9E2rwsGFroEe5z6325KL
JkCjbIXcaLNyApc8DQjndV3VNKivyIV5ND15CTFgb5qswklqjhqSQX/wZpUrmi0cdsguIMfAYAa6
o1J8TKIyiAuQ6NhcoDHSHRwuUJWzwUlwEwsUkgSACm54hQbr5He1GzfhIXr5VbjpLb0JHXWLgPmC
ovdB2RXO5SO1PAf//TCZPxT52rIdenxYaT7E4GVg0z5mK7mIJQdBFQv1bUAmkWWR1nVi/ZgkGavs
tHouFfiIaNeMV3xyVfD6XB7O0jyfmpJ8UTha6gCqF7Rk1q6C2khM10qPaxYkF5SWTdLHEyzkKTTB
VADD1ipWi9HpdBCSd4mGIQ21DibCaM+BetbcPv0RKLtIc1ty5dUHdVjps1naBRTdL9CnnRks5HjY
VlkKNsl5F2gbxXTL8GCtmfgK/4SPoWgURhIMjdfg7zv3ZJ4W4HUSYReg4/yq3tRby3Lqj3D7Mjrt
phCpg+q4QLUzNUS9y12yEvOXXPapeWlnkDzlyTgPMSwqW4Gfxu3b0K7C6V/s4D0BuXBU/rHfz4dp
6r0S1SGGOQ63oe5o0bue33L6cHmfLy7YiZV5l54UPBRKegss1XDYaMjXyU73IR+1qlgwf6scbgE6
Z1AIAHc/BE/OrfQ0aY0uRy3AMtMbAlU6qLuaz57/3E6C8fw6tu5S2NfMjZWsK9Z8/rxkHsB3pJk1
yLwDeCrdtpNR9wM1H2ubDre11s9UbUbwwoFJyh6ByAwmB/zbJg4Fu4U02+UJXjjmM7gbIAHoyzM8
2M6H3sZd3YwW+AbKokPv4Mg33IjvL9tYiHeQLEeqHmEd1QcZ1KP0KiCRXQCJjsCE1Ls7TRpkeX63
oVuD/i5cUxNYOAFn5iS3ogcjdIEnmCN9tPGIeWRkEFWHOz0fdpdH9hk25KVjqKkgrM6N63K8C0yt
q6DyAFzAVS6CTW+jV1fwQMROe5VvQWM0QUL83XTAWPetswNh2JHwnY/UiQ/MhqTI2xoL/tJcn3yQ
HOeIBYD0pOGDptam4a/RCBy40wB9tp1/LKrxHx7EkCrTKCgCgNhT5Xtb5/NcMzLYU1VhCWKnmoNR
f9SvwQ4Nf299KnJjXTL2E+/4dd7/mJX8Aq06lARqmH1O3QHd2qVot2j+E95euwsP087adNeJGITl
Wt+RYU7FD2v/o94BcM+Ev6nfb/LJaTajvQqZXNp8TDfAnoKnK+MyTANoagW1SnyY90Q2BShomg9w
kpqOd/BdtRKFAB7KTvd/DbYBPPPULD0/xp6fEHViMOvXTKisE+bL5Z1OF3zkmQXJRzKl5x14Hht7
+OgcttPc8Ca/iV7rJzC2PHDUXYT/oL1CcUigHcG5CtxY/P5/foK06GkRcz/x08Ye7Vq0EBlXD5qT
P92lx4+34si3/YtnY6VBPi+4M16vkf8sdSudTYEU2S3q+6itYgrI7jjcpr9NO99xfWfuP17zLfh0
PeBMvmsP5oO1Ne5H8fPy8JcehWfmpcg+VOgj0kIMn9/emra+7d5VByrkwr//UO3CblxmV4NYKbR+
RR7POwtUjhT/wzte9nBWXIRFOsWN3Xpgpd9wGiI7DtyJDiyGrTRH4l+h8gXub7Oxle9h4A6rxbfF
rQfgKRpWAGND88P55h4Lo9CNHvM+NXj4MqhUKuC0UCCMW24Z2+fWrVkLH5LRaXYzmTfF2tt08Uyb
KpjCwBgIxJkUI8lAp1yDtg8am6HC5vjRPrOgR9w9X17gNTPSGe7BvwcWPKyvR+DCyvwAjMMHqYJv
auOt3IO/AifnVTU1dLur1IAYgDSkIIOSKZ/3knXr2Y0TbL17KN/sh0fzUd2yXXc9fCPH7PcD/4l8
zQahZFM7oxjs+mXtVC29yc8+RRp2FdVG7xPMbgzEGeRi0PAxONEmBSsoDA4V8HTdVtlMV2us0Uvv
j/nOo6KRzFJnHOH5vhpGVQlULcIkNKM9GcOWUMtuQLjUD+A0gNrELRKsP5qGubT+axYFLABS4xoA
I3glfyllJKRiZTniWFH/6Cm/Ou/b5c20cHFGr/98K5nFXHCxPB+bMnKr9+cASYNxHIRf5Ia/GVQ/
iYCXhATJZWsLL98za9KVK/LLegSBfmMDqbfPKn3T1Mwdzc6OATMYg7fL1pburOikhB4yFFUYWgPP
x1Ybqt+3fd7A5YRoYasPg5KsvG6WEv0UQER0+pvIF31pK/ajfFQUVgBQCCBkCGWJCbQ2VmW6sZdf
d1l25fWgbNbCnVFpYgIbTQ56tr5iNoCqa4d1yTGgBxIkDHBB0LqQQi/tUp91LcCnGTHdYmhszfIA
r0i2gzeAyoRusizZGP2Dmut2CnRq0o77jKqiNAtR8egAvJkdEChKtT28+Pco+xGjqMUhD5jFyXEM
zV6QJkGB1bAvL9TiCQP1FO7H4LNBBJFOWKzRgPgKvlwtX43+oFqCNm/gymihxVGIIbvWlUas2Jz9
hXw1PLU5z+bJk1H3eKUoNWxC61aE6AgBy5ntAwnFyEbJbwfrqCZoX2/RxbZp/yG1BxTAnwFLWzNI
PDpEI4y3PXlq6ggkY4+12rhRkorBK4U2vq8Md+nonVqUj15m8npo5uGCNM9EnibI3mYVZ10DRFkX
femwaqf4kWAans6NSJRtSOws+dWP14b1a+VrlkL16ddI+T/UTxJfGfA1wOA51nD47CzlIPpxJy92
De+uzF5Bjyyy+KVMfhHzYcX+F55+uNUZYAIKJ23GSEhHhcdqVQa0xfzTxwq3IS14xgua0j3XwUOw
gciTEa3VcJeeXKc2pWupFqpqMWhdY9fJAxRRzPBqJDqAuJuZhj/3VzzTwnpDKghPaRToPslgzrc3
EPFBZijo/kgBE2uI9VBWph3yBCyp37tireC5UBU7syYdpspTK90P5zbXzMemOaaV7XmGk+vf4r4W
cX3U2P7yEi5bRP4ZKNy5bUdyGWiP1LK4xt3SCBO3rpAu016iNBVtyh769nfi+XYXr/UvLLl7C082
POPRS4bWWmnfRFrUNTpHH56KZeQ3FCxKlGYCUmtKv6eJS4B80Qjaa37wFsLF8b5ck5taCGpnXyDt
omDsgSO1MNPMyF+zuij2VkOrlVCyuHlOhilNrhb2xM/ntsmw8/e+H9o6v6+ggIQqz6bR/qH3CkNC
Sc5SVAQuGapkRA1ovScspQUyF4NOthm+AK//2OTmZoywa9ViZfPM3y/5/lOLMkoJ1zY16tq5YxP9
vFCC3nk15G+Sf8i+wwz6dzQcDnAJSl6egPACbLdo5iV4komCTN8V5cflY7DgVM5MSG7do2A0oXPv
qRJlOyQthT5s5raDzHeGILQpeb1sb3FngHoOxH06KsVyHocNIZo2cwA0SSY6wjagtqjCLfhQWTY6
l00tH7YTW9JW7zJrhKgPbBlTrtyNTXG0Qv2+naxt0aE7mlHyQLUQMFVke8VQJ+Odh3yPW/Lgqk3S
6LYx0/Rp5ZsWApc1C8f/Z/zSybC6ou+sEN8EXvVnltffU6W4SZL4w+ufUxTnYs9zeuJtOWhjJi3D
Y9//oLq/FksWrnpnnyH52zznbWTObeJ1dtNZ/EoFhM4bno12d3m8y3ZmCKGFrDOoPs6jyFRnOWpI
sBP6tqlsDT/e58BdrTbxLSUtMKA/hqS11ng3hKzFvHbmhxK0W31skBL1jCc/yHYseYMu3k6FkCWD
6FZav4CR+67l1kuBGVaz+CYaFSe00hU3sXi4Tj5KWuwcxfVBCfBRChfUOGi4J9YgcDPQHgqkCmQF
L0/2olc6MSctKiGkJRXFZLcjct8NlDecHP00l40sryhWE+13wDXIpa1eGbJqiNDuVxZ2YBQbL88E
R/NVrK7EkOXJ+2No/vvJ/RrC9F43RjUa/bOfGp/ujPC+NTc8c9rxg3n9ylKtDWu+LpxYq/qgDtHe
jQPBGF6uAhQVW6JWN9aaSNb8Q19CByDK/zt/cujIUwNFkhRt60H4ViNrnihO2oAfib+UYFcw4+uh
315esaXUGkIj7qvQ7gMkWA4jsYfOxc/m/ykddkM5CBWtBllYiETLb2I22EQvAOb92ba/efaLxiD9
SyHclVkOOG1WPmZpj55+i7SqE6dlnKWIN3UfZaJCbd/pSxY4WhjEu8vjXlrSU1PSkhagMjQjDabi
3t8nnSr8sN1HU2pPwxoEfGVUMqJ1bIuBDugAt7lKjnmJjD+jO91YqW8tBrSTEX0mjk82KXZNkhse
zIA3dtuG2gvJgbLgjUt8JpKGQoEPnWy9vh0M1Eu7yDVC1PQ0TYT9X2sNmBr2FJiHZ25vpEqlxJ6p
9CBxhfqOXfu9neSV0BvDri1+6Jv3UB0e+mxai1lLV4eZvg4Vb2TSmFy+7HFLqcBNiZvryJ6sCuIt
EEsCLZeVgZKfUWimQp/m8hb6YhIsFshFI3dmIEAADHfuFTqrNIZWhwoF4eNdARqzoEQGxAwfajO3
dTRtXzb3ZRvBHEUWCBhesNMjD3NuDkxOCaCWBlgJ28DNq/qDNQPgjcrK027RzGe/MfrYTHQGnpsx
oI2upAPuXF1UvGZQKurV6s4K1jL68+Scebp5NMgIAlfLkdaX21SMUE+5FoDh2DMz7pplHH1T9OB1
iv3IRaw+pF5xE0f6S85KiIRP+tHzU4CsmgniVF5p7eOac/vyBC+tJ6OgjcbkQqVFBm6mvFDDqQQz
e8cgZxREIp5uOLJG8VX6123xGD0MoUUD7Amots+LcHJWsygsgjr+H9Kua0luXUl+ESMAer7StO/x
/oWhGc2AFvT26zep3bunG81ths4qpBdNxBThCoWqrEyQmuddQ49RwwDH4CDJpYBJo3xbSfVSRkqW
ZybcUPGWBSbI0ODqz00CdMCDiLWpE0K32EM5tLANu31H0Si1ma3/ztbIvIFyDdv5MDo77fewoQvX
6NyaI2mAxAHY7GRM8fknNJGfob6BTyhHRNgQHLajJnq9vohz2/fUhhDmMGi/t4j3QNpqjuUazat0
K1fBp5FW1fq6pYvRAHYIfCR4QsHaI18SZ2Z5HqYsA8M6UV6NobqvcDavm5jbkYCCoI8YXHsQPBSO
fNvKRdVOO9LSIruzstHmtU5tg5fU8bUOSHZ9aVSzJvFchhdF1wG41s7XKOgNVnCagm23X1nNDnlM
/PsYgDHPlxhpLxOzkw84sTVt2ZNToIZ6G+kqbA3Ip6TBhrfgWkAeYLypwWGs3A+T8oTkXZ/TPxv9
wvOcWBUmVfeRVq/6BOuWxklrV70RHWWKx5bvm8Mx17VIdfyuN/MVq5sKWHqd+FtGaHsPZB13x1Ge
8ptST7YWbcsWkqygS7eDIC9CL/K5cksLyUQqPkPDg53gCb3x45A9B1wdEreQ6mAV+q32cX1Uc5tR
BvIB4lhIcgBMeT6VpO+a3oqHiQ+70aEvJaM+zKqFG+hib2DH40bH6ZWhtoicw7mRMjSyHImW1KEJ
sc3uSeFI+GoPkqoA+rtAwnsZn6FJFHAdVDtVA0UqYUChn7YWePaxSuaj7v9I1E3Hu6Z/uT5tf6pr
4mZARROcVJYClyxKOo5D1GpKA0Z4ZSVh2bfQsHNUqPd8URdQiVVzzzwFpWXI9KHHwY52EUAThZdu
Wht1yv3g8XUDEMCjfCgeubPEcXHxyJluiX8+TuyyUGjWSVKBjxs1yAAoj421xUcG4FMwjrxdANHM
Oc5TY8LidgxeSJpmAoBCGUQvUkm+aVeYD40UJu/Xp31ucQEFRuAELT90TgsXwaB1XRVmGpQhWH8f
KZ9q1h9zDoCSvtSoMgNrmx6ik/ucZBTQRHW+ZwuV6Skk0XDnVIXbN7tWwXHcWNlGUvdUc3poKECF
EVRTkbFPly7duXGiFgDXrWF3WaKikAWhP5q3KXcI2iEDY22YW8DO7RASidcn9DL4F7aK4EoBjjD0
dNoq+n0JduG97Jlu6yAKBoh9xW98j7g/100u7RdhYgcMIivi6eSwh1rd5nTtx851E5coVmFUQsyi
apmeVx1sGI9vQOxtWzf+ACnr7YE6d+PmzrehRKUewpXisdV104sTKmxRbbSwYSYtoObHeBrf2ttP
vIwBDdd2dxC7ceIl3bL56cR7AhldeDvRt8o5qMi1Bld9ov30HIyR+3BpN86aoAhXABE0ENgLLrWx
sijsSoTcRBvWMaj60aUAPYolhddLlolp1cA+ho2PLkvgcs+PHHCssdz82RlhZg+D+sn4V9okB7mC
rxyS3yX6GoB4cLQ03ox5YrM4XFAPuzz10yechPLC6sUJqcHLO23OGo9bIy5fiSV1K8ARWsS4kYQ+
C/WRQGXXJgTCKloovaMk95DSRvfoIC01LV/4gelzVAVTolNQOYh8xsTkXaxM4X6kfNfU66DzXIwb
vVk4L0tmBCfgN1HR0Rxm4uzGh1Kwf2ygvz1oCx0G8wuMhzY6qYCAUEUobdMloDor4tRh6MJbtTk0
vq3oEA3Dk9W8BijQlUnjmIP1DAmvNU9GdCi+LRzP2avx5BOmn5+EjpRGAUtVfILB3OAJEIMIhCY/
g1d4t2D0e+1c9kjRMbC1tm1nRwtX5UUcNC3ndHuBaQ9pa7FO17IqxRsDcWut/jbNF2w2u8/WZfg7
XVLYnR3miSXBASoy7sl8ipDLWnOt+C0IGjsG1DQosk3YdNvc7xYW9yKQnMaGixIPRGIBZyYcXokN
balM0bEqy2gPQB7aLRtw6V1fvzlXhBwnunPQmquBhv58+cgQqjUhHDNYuFH8jPKKTZYIJWefF6ii
opML/CkARgtOoBhrQ/1v/SmAqbJdP7wgRVyOBxPktdnEkOQaS4CnS4ZCTN+pzemInuxLBr04TbKQ
C5Lxws3ALQxXk/9qlRvFXxWyO+q3QeEM8ETSWyGDGa2xM+LW6VbPthZy5ddnefb+RL8lOKLAiQO9
WcHjW7xCs4GBr+myPbPQXPnt9/d5ZEu+3ckIq+0RQS4HE+atFu+VzPVN7Kxd03h5956EXhYt3Kpz
DkqdAH9gt0WPpCqsiNVnyPYkEO/QyPdYvQFQ6Qw5EJR0iUtEnbUEaIIKbkq0nV5ksSyfBSUS1E7l
JW62UdcIH1YQPjm0APJttNUbVLFXxi04+28ku1o3LTitM+c9AHwVZGd2v6devOU3pttl9qZ+GxBk
tC/j2rfvc9c/Bt7L9ZWaOw94VUEWHNzbaF0TFqqJq6rX1A7hG16V2DljeGeSf3Hm4DEt5BDx6lbF
/HAVmlkTFtgMfNA2hlYcjYxuJFotOMeLEgZOAP4iTQioLoEzOT8BXZxkLLFQtOgqboX22FFy2/Iu
2pWkSAEDqsl928jNLh1qojtDGvDX63N5We2bvgAgNWRn8BFILp5/ARkrv8wgsujkwVpGY2XpBdaR
oysAbdSJaxbJuiQ7PS/tSv3yTS9Q34Ny6zd34ZIO16Vsg/Alwn6PIxayqMcujF8quxzd8hPJaGd0
vhuwiNjSNjhod4Fnes1GvxkWMqxzJwCpI3CloQ+QIKI8nwWtGKGsYMK2FOUO1TZ5Br37F2tcSDzM
7VwENYDKTBk9CBqem7GgsDHQDOptekrXZU9XZhV4g694C4t6ganCVELGgBJs3KmJVJhKpult1ZWT
KxuspPXSLtB+pLZsYsj8yZG/skJAw/2qqB8S5FQNp+VgQENomQZL5Muz9wpgiDhDZEqIiKlrBHJS
iWQxZnbjf0iN3X8Ch66VK2kF2IKyEMrOze9p2laI6WhUN4YfI5/ZGrsASQYUH8E/cH1y56KMUxvC
kY1JkxfBOLll5o7IDMsbGUjBKFsVHJ3QC0nguQFBVAvzBtC3coE5TrkSjnqD0ykVW9a+Ex8l738x
nlMTQnBY5OADVjWYKPA+lPzDqHsodbGWOFFv2mW2sDdnR3Tib4STphSxUpnlZK6VofhnHQPwzwzh
+PD3q3Tq1oSd0BSFXtQQiHDG6FeVuUYJUKn0qldPlrTNF/mdpt8mJsZOrQl7QmahPKodrCGpXSdv
IzPsIH1GiB/kr7XpZRkygN+k2CbR0upNHkO0fJrBFzyKn8WGxDjuwuSpym70+rYfjyS6DR//fjpP
zQibJDWB/ckJBujHjwwAlyRzKtWVpM2orhHcL2zJuVvRMMEJqqAcCmTT5K1P4kK17bnMWnCYlG/Q
JDcDW36Pdv7DwBb18uZ246S0hOISwh/AqM4tlVqt1wmFJTL1iawT+V4vnetTN3e1nJj44yBPBiMP
Sll0xbRC3evY/ZYrF2396RL/xNxL5NSKcKzkUI4VEGPhjUAyR27Qwd+618cxN1VIDoJfSdexNn/6
U07GMemAyIVGEREpB63ndjq6urK+bmNu4f/UiMF8hAfVn462ExtWjyJ5JesIRAdUUdZjmqPS0dhy
Di23fF1zSKp2C/5o9oI6tSkEQDrgNjouTLhYNtoqyI5YadftnqSrDk1r7AZULOUSzHLm1KIJG7Af
NDBTMD0JqyXVLCoDjtqAjO5gyCDYVvodoedjLD+VJenpP+VRwUXAGFIPf/qG8JQ43+NhErMGulso
HDmq0z52qg1s7gDq5JdwX2+VVbobHf5gofcysYs7a2utG24DsGJHHihgltIBc7nC088RNaP1zI95
KWHs/GCudYc/MS8++htbOgZ7ZRc+koWbYNGgMNmsG4o8izD+ULfNbYjOTnZfbwyY6l980Jjn69/X
d/FcQu1siMLlM3YpFG1jWOycOrShD+j0u2h1N6I6wh15HS+czLmX65k94foJmq4z0wL2arc+KAeI
bll2jDZDfqs65Fd2w+xXvXRvsMTgK6ngTlcLA57OyJUtpgtniAdlplfZnw+ojpW8wh7TV19s94oy
kG8AiGBDGXEhZJ/Z1yh2IaUG9RILLkmMLNFY2nCjBXYOegFYW9/VzdYeYq+Fglet/TYjVIG1txyZ
LYsFeDavUPGDVvKPEo3HFMnWptqo/cEyHmuy1c0H1nBPKhPXqFaAdF+foMvzPn2qBWIs+DX0XQu3
NAmtIR9TfCo65cLugabv4BppCZIJ/fd1SxcrAd07HbT1eF9AFO4ieVpZ0qhXgQ4ZnixDSDqqaL1M
xr8XUoAVsDigEoib88J/odUh13kI2ItRpuMO0P/n3pLHtcT1578fDgqaMpmQGFNi5tx3tUrtx9aI
BxMJ2K8UiedRZgtrcxHPY8YgX4dMAsoJl2RXHP0uCdKTKOXl74PyWAPzbqB6wRi42180feG60cST
AmuoTSCrA347GaQm5wNSeD7EowYt4iAsXzQKjc2gfLFYvoBLurhIwWuA1wJB/ggYKOSzzs2oRkpD
IC1A6jMot40fOKFaoaNJPUg624H5y9M69GGjH+T6cl2O7tys4AfaWNZ6tYDZuJzosaGIRg0v1bfX
rSwNbvqKkyhBCbOatRasQPnNxDD6Zwi/Kcrb4P9K4r0Ptq3r9i4iOGEyhXCUZHpcBMZkD7QMcDOB
w61XMizcU7NW0HKH1UKXAgBP56PiSUCQ5UHzLOIr0q/xuuyao0Lfro9lBsGKJToxIyzRMKI9Ip3M
qMfxzWhsKC8RW7oJd/Wrvq3v8wed2fRbchfMTpfs2Q0xzSEy5UAB/QEoCB4wZEaF/iHMYZi9oCve
Dnflj6G7hnyLRk0jAcD617CkEXbhdQWbwqOFoaPVGHLYpD24AH96rbG74dWKbupgqVp46USQn0dE
NxFaA/QhAjCyAH0zZaVO1KPHkh+b4Fiqt3X+ooz3UBe/PpdzG+XUljCsRpbGoclgS03A6Kh7ue+q
WW5LSzjupTEJriqkapjpAewETeJlyAUU2e9Ql1cRB7MvVxy9WULCLoxMBHSPHWuKkk2zmN9m7Nto
n8F5bi/ixuf2BehfkOkDYgaZMmEvljwhnWRAHBW8ObaZ3OjdbgS/oV/vQUh+fa3mHOKpKWGtejXp
M6Be4RCjrZ/9IsZWY9//PxPCMvEsVwvQ/JZORyFjFd5J+VfRs3/hAk/GIYJrrArVQ59Oew4CJ15E
eAkuPo3aoW/qt9SCCvP1Qc3uPWiCQIkY+EeAXs6doV7nZomHKOz18ssYRcwZ9d4t0QBLEm4PlfKq
Q3D2us3Z3QdeBUQ1KINc8NJbakBZ2fl4nGelG08XCWhL0FWgPv4bO2ADR2Vh4ucQxsYyWkJ2CLBy
i3fbJHaiPxp4IGscFjbf9ItEnwtvDiFn8GOhu1a4J8MOij/ViEks2l9VvkdznK1k6x4Rcukq3KN/
z78MJ3hib5rgk3s5zTnr5B725HEDlSFFdln9btAjzxfS6JelAnh24IQQ4CKNjp5h8QTLYQfPjins
jtZNxx36Gm/yTXgsd8kzdSoJqprsDhnub6vZxJ9Luqt/4CUXE3tiXjjVShVUxJrMt6vspsGrObL5
Z7KX1qFbbYLsr/clkGZ0qs2YoHUBHPl8WuVUokkdQlAgo+vK8Lr66I/uIG//dlfCykTQAKAC8vVi
DRDwAE0eRhCqFdGm1w46ey57V7JerluZ4SRSwMaC0h2UBQEjFFUFh46OfdoqkMPZSXboQYkRBUW6
V27knbWqmZ2twYZEVhEwomAPCV1kIPahWyy8Haf9cb6A+ApgEUB7Dga5C0Q5lO4ioFfwu5PSBVeb
BB6afBVkd3m5sFMv/f+5IeFIdCYLZE3DcHvli0l22uJ5+bkwpUs2hMOgt8SspRiDIff1ARpOW3Ol
rAHVXYdOvWlWbA3lKC9ecxsxght52pasTU89ygvx60xkqeBtC0JfqJ1jYsUYSB1GHy1tJgjyX8ov
IIMae7zV16Dc+DY8voletSPdDQvvnMtUC6LlU6PCUQw1C22wk9H6a3ByF2Tpm/IQ2uq2Wkkf5c2w
uT7Zc3N9ak7w3dSMSSC1MBcNh4r+6O1XtiTGsjSPYhTU5DKA7CNsvECl62jY6b1kU2L7h1cLOav6
SI/3/69BiQ1IvdXENWTVQGY4bCNtC4ZikJZcN3F5FZ0tkyaf+7AhRbOVn8CE8ai8Inx0czt84mtj
YTtcZsLOt4NIJtGTsY6ge4X12ZaZTQ9t7NBVslKfcBa8bDusms2z6XGbrRPbD1dLzEiXss+CfeF1
xXTmq9W0HTvPBymuelOvovcU9Lk16JnaTY0zaOAskm24vfnp7+RboFy88NPHRl3Cty3OxbSXT67j
jPBI8Wt8C0gxPcUNDhE6FW2+srz4EH0CUPIiraObx+DYOdF66e11iSsQZkLwfJY2aFo8rcSw0z0f
bem2BQQ43VD7+yDb5lf8Lt2bG2vhbTTNr+jYkWGbbhf00mkih1IuFQPAjCYo4UOyTup0X7JsAbIx
5wJOTQgehykRgf4ITHRSu8lztglxWoqG766fmLkrCpcTmVBzCrClyvnqGSCtq7Ma0WjWab/iAO1c
VWr0xyzQHrquNldckxcukrkzaqho6ILomanicj63qA6+KRf+9N6Dwk/CbkYLhHWtF4zbACqpdQl8
24LjmfbAxWr9Y1FkvvQLjQxNO72OsheWgXu6ACEKn0rQbbAQRE2rcmEKrGlTphh0puLlJDdmHPrT
gwIShPuY1Q96GiM1X+hPfec/NAT93frwfH0JZ8/ARNX2H6PCVqlIUZQpQZxosPEOdAWunppfZjSi
a+BjQANZzMLVMOFqs0G617PqBhW+NTGeSQKSerXdcc2Apg1buKhnN/DJVwnrXPCw8v0UX0XrceU3
5U3f5U4WFAujn51xhFggbVbwohJjdNUMm8bscU7S/kOvVfAoMTBjALN1N/abylgSg5g9L0hGg0lI
Q2gu0uPVpBxJZGJUSfpeK3wFXqX7dPwpq/JA6d/njBE2nhgTrrPC0plRtDDmV6ln8ngTV1tiOXqw
r+otNYMFrza7YifmBF9QsjLUyhJTOfrAIradF2nE6cOlisrsip2YES6vRtKJ1Po4I30NXljlFzTS
JfKLRq+tuTek39cPx+zZPzE2jfnkdmp7q7TCClOYJbKNGM4t6t+s59ukWEITLFkSbqJK4mVIpmew
zn+yGDzlMliQnjgYLK6PaH6VgB1DvxfIylVhldDYohoRtfDcVlQbfUE3k4gTGlc3183MXnFwYP8x
I6xSgdOmGTkuhryOietnId0MHVuCkM3vhX+sCMvDQ5VUZoPB6BUgwMZKMd5aIKjrtS6Bj//9+pDm
Vwh0nebUboGS+PleAJpgtMD6DGp8U3KkBo8kvbKVAiAaLi/c3rPjMoHlw72KApmY+yv0niq+jtmT
w8gu9QeleDWg0TdmDzGnDl1qVJnzSsjVgr0ehTKQPIvTqIwoXAaTGCDEm2Lo/zYAOuf3Q/tWqn/d
A6gguY7EFcqh6BoWoSxcRdwbcTzgMwYAY1syBJdyFK55rt0lLKqfrq/Z3DZEzyE1QBSDnl4RlN7y
LFPTmoFCoIy8VGY3A+tX103MTB4FtxfSHqiVgXtz+vmJi8g0VppjBAVHS7oP22MEmmQjB+jE0c3Q
u25qJqUD3k2gMQBIpwB/i7ky1K+JleVYqCDynWj8snLJpaBXz0MoXiADbSgZtQkQIWE2PnAtWrD/
34zxQoACejhUVSeRYmCChTMQZWY6aJOgo4nk1k6LouDdYKhm07ojIzpj4/iJ+1LnETCQbKVQSb/A
yaWj+97PHnOtJ08T5+8NGziUrbhUr8wo1JDIMaVDp5TtTVPTjttUQ1fTOlfi4qs30+otTnrF0Sqa
v8lEMwOnp5Ag9M2s/ySSpD1UhWnclIkFjmaAAze0Zf132OipcmNFhro1Rx+MB8lI9B+9r7PKVZJA
3uZjL3kdG5PtCJXX1K2tWPP3ahxEh8KvBtWmVlMQW2tr8EwM/aAbLpFU3kHOOrPktQUihNz2x1QN
vIjmCrcrYoBMZuiCzkuI3oKS0G9/WnTwVoAzRGDWsqLGUtCFPPLtQJV+H1EpPVRJ2j2Z8Zi/VFLx
jO6nO5hqN33GjcAeyDi2dm1YGfBFMiTsS7B3rcK2Sz4aozahLp4nDw3qoxtWWTR0BrkNoCo4sXWa
WVjmnqrHaI4Ca70O+FuieDq0D7c04bKXUOTodKU3djg0ksfbstpKZVvstLY1t4Mly2D6TvrAq1up
qb9iv6FspyYgq8NX5+aurPUw8wq1NJRdF4BepY6z1LKV3upAFZqU6KWrlSF/VMswepB5yx1lrNqn
FETxE7egtepbgALtwoCIvKlW5KMfIpT5miQbIPlgsR6EeZEfrcBcCqhzkbfssRmr2nxMkr4ZnFbj
8ivv6nSTq31OHX2EkFZH6fCbgHHK1cF2heRjIKXfg4Xlcin39Ww9FipsyqUWvEJ+tzB3KrRDnxB0
p5sBbeGybwNhFT7nvZZ3NjhidXPDaVMfejk3+K5CZQHC5vh/jxckyOzMMn3NRsP00NoZt4zRbsIc
yR2ly9pVw7n6Ai6B2Ad7I1hdpZRAe8aPS/DxoEfVLEf0bJTJpMteQa2d2zHzn7QW7DhtD/LrBkQg
qwD+elcFvNhAgs46KF0SyrDN4sg1SM02EFKJHkrTH7dKh1qqPfYh9TK/DteQkWV2mVvtgCFpEO3M
E6PdtmUscURkPXUnJPmPArI+dOe3IYKoVu59W2e9f1AkKXkkRtZ9WyOUFAZrjO8HkOJuIL5Kv9Ek
j8npI3Pcxzzy3ZRpyn1RUckJU6TAbQVjXmlFGxN7lFj5wVIrlG0jzdm7HEUoY4H12+zufM7THZSo
0DVrkjq5V7vKeqzlgt2l4IV774ZqMFYkVqz12Mk+hwS8VB0Cmhi45rWQeWkd6/dtnpDG7UwpoYea
JPmDJtV8L0t6BPRMZOg2YtxKcVS16jyT8cay9dhsu8e64wl0P4p6p4/G4AJWEXmxRsE2vuCuZyIG
kPihQ9mwkGsEOOT8augsI9XMCjidoeHElcYMDAwAuBmWC+oJD3f7s1Z8q0nJ7QCOE21gu8+BZS7P
jhrpF97Nlx1+qBWdfowQkVWE5BWLp5s3YbaKs8hTNzI++l5xx4b9ZMVXwbRD4CPorGvwli29bWcv
r9MPEKKMhEqJySf19QKdIxFv3KbgLq9kp0xVQLrpRlVrT08CF42lnqlYrwurMd1N4t2FxUCiYmpj
VUSEIdruI/TQ4u7Sy0+QgboBSLEUXn00yWsGsgUoeWRerWfMTaAnaeX9QigyuxmQrwARzfT6E/lh
gLxCD54BNiO9Lm41v/nEUdm1fMdRrF4Y6UVjxbTUJ6amTzkNSaRmNOoGXE0SVPFCCyT6hYfUpl0S
kES96OG6B+GhvBDxz8SsE8gKb2iICaARUHiwxyRRfVTyEETiCtTG7gXArM04EhPy84aTl/GDNPy6
PtC50AuofzTnWaiTADp6Ps6ASaBPnTjcQlCMdGphMzmAQvLWB759idlkJpIEUZOJtDrF2wWk2ee2
Wh5UKpoQEHopXzXrbGOpB2Vuf5wamOb3ZNHgBuUiM2GgqYvQYZKa3vDOf0uieMCbMCnc63M3nTbx
NChgF0GDz59ynbBcqhbh9tZGLFf7WHYvQfTK9IXk4OyU/WNCxNAGgzTkUgcTvdIDQ1i51RKefGEQ
YngP7XK102VYaMpPs900xvO/KE8r4BhH6wmKm6hQix32yggmsDimeEGEQWqb6CoEmaktUfrG5fwA
8aH7MYAActEtgRnmzhN0XlDqBGuKrIrierGSDCQnMgguKwqhmU8CQRpjJwWjVyVPPVmoNc5eD7in
VLS0T+h58fhKaT9Ico36nP7B3Vq2k9vyld5AQW+b/S5q+69b2eCi1IkklBrUBOxbOE68KZpKma7G
mD4VmZeMn5Kx75c84dyZ0ggWEKRnkwiVYKUJ8KwliDydiN9WYMiDOlqhIIT4e+wdGu9O7AhnV8ut
ugtjgtGgO4lkxqYak0OGQDXhZKFWO3eoJkY8RFvTyRUxJ71UdloUYFsg3Dgk5ngY0Nv1965BR1UC
XD1ICuDZfO6JhpaoCBWwFaTGYHarc8Mt+tB3uIyq+3VTfx6MohsCCAbnCnA0qDoLM4eXRiFpqYWo
xOvf8ObRU29frwtPdcZ9vgKP9KO/MjzjGaV3ewBB9o4vpFrmXMjpBwh+sLPKOEmM6QOSCkrEO86/
48W29WnG/u9RAid8PqMWGC/7eIQRaYOwv/COKUSGwOq4Tlb6Nvvyn6q77rX8iBbKCXN1ZwoENNwX
nuoo4QsrCX5DKBNKKG9Vpf0xbozUDj8C6rDtI9628iaNnUXUyfxQ/zEpLKjCxrGLfQyVOO2Wbljj
6ndtDb0s6kjv+kZ9iHbyjXRHNkvF2xm9FwWDxUlHLxZEicValKzlQwAkduWo6/4gPyNRFrnh2t8A
UrCWbWA1wsdy3e1fru/g2fN4YnX6+cm1PdCkKaxIwtL2dzFof315gb1h2oCXe+efYQlh82i2eBsz
GCgPPLDbffTDX8KVBU2939dHMnsFnE6gEDZyrleQVcEEpiVkVes3fgg9CZjKlba2dvU6fr1ub/7k
/TMwYXOygIVtPcAcA04PyHdbLTo76Z6uW7lsrMFNczoqYUPifZwbtIUZ8EDfQJveKby3Fi23W/+R
rCDdFi4M67JVSzAoeBRV78O2NWBQ+QKWNz2OxJE7u3mrnhgo8JaGNxfrI42KdwUkeCFiJbwxwadE
I6PA9gATXf1WreV3IFmO5q0GuseFmZy7TY1J7xf0CxNlqbATq6gqrDFltRNs2YPyCEUlbteH6M3c
Bg8qVCT35qr+Fa2thTti9mCf2hX2Zch1JWaohjr0K/aCF+6GvY2kQv8AaLbmyDfqRyTZZB0c06Wg
SJ05ewYkh1ULqTc0XgpbVA/DIshiiFg2ESk2FY+RktfqYXClIEKrf9Zh+GOBcleuaCn8qqlGj2NB
quesM6jrp7TfZMrIoY+Yk6UW5aVvE/Z1PZolB5sN/AJvIfbUbzOwIS2s+OzmAspzevagC0SMQQsS
hUpnGohrRhXpP+WRFu+dHGzitHVyDmBB+p3nIH/QgoVsxfzg/tewJV6Y+JYqHDDxfkRXnQH2apqs
FwY3u53/GZwlvh4hUG8OCQbX7fID/Q3VkR2uSfKMTl72fZCO46/kh9jKUgl4zp8jd/6fObWEqmw9
ZgEFI2XljJy81Lm8YX61Hg3A3wyVgcIVvPmFflfl6vv18c6521O7gqNIlBKgH4IpTaW7IvkspJ2R
P183MTujYOdBOAeiDtDTnN+FvBh6SIJjRqHmYiB/qd3qgJKTt+tWZvfGiRVh4zehpMbZMK1b+NvM
t80SGn42akLpEq29ALOi/iY4cA7KLRIyRE3KLQbhFGDVvSF3hat/FStr22ygvvMvRoQn5kQ7C4mP
P5mzkxhi1DnCcHCLOq38InWHmCyc49mlh24hWq1kkNGINd8SbQRGL2NATYmOeIjWDsV9Oy5Ro8xb
gdIw9KmnrjFh2rougCfsMIqhesg6rxjuynjBIc+aQNkL7xJkLiBtfL7BGDXrtu5w2RVoksRbHJRo
BESP1b/ZxydmhB1mjil+73SDF9APh4hD6m9U/YWkC0+P2eNyYkaYMCshSM1P9+kwbNL8EBvbRnLj
pUfA9LFi/DiVCv9nzlTBlXZWCGZ2BiuyAZqJAyk/EsO16NbsPTSdXt/Is8EWYNnIkYEHTIEo8/kC
SYnWql0RQCbrl9l4Rev1OxMEKutkF7qmBy5gs3WnYtCCb5s/sid2p6k+OUGUlxHVy8nurlsbt9ID
3nPHrHHqY+3VTv3+9zInSFyghwp/gBNH38K5PZU0eq9UYe1E9BCOmqNF8TYqf8dSvlAvnw3KTyyJ
y6ehvGPiHsbyDU4D1QZ9r+WvdAAn3zbmGZIN2zq6T3O7Ykt4nvm4659BiulVpaSdQRoM0vpCQdR6
DR7pQ3qM0XK66aFS6sSSExzJPnPJEl/I7J49sSzckaBXxbHgELGMAyALH1L0izcvfXOTRoe+WBLo
mIMyUwPEYojvwCp30aJNogA0RAXGWRludSQ7H0Wy3egNd8Y636DkeFRyO72VHxbOylw9woCQAmo9
AIHK4h5SMl7E2iQnXrvtK3y/7T+y7XtwtDbj3YKp2fn8x5S4iaLOtJg/YoT5W+Pp6+JG+4y/s+Nw
C5n0YaWutLt4RT7YO6h1Fq6e+ZN5YlqIshTIj2XNNMrWnYS803WyN2745v3Zd7L94saZ37Mn5oSd
Q9uxTso/k7qybLq5a53w2EIdXXkAKaljHKA097mEYZ5unQsPe2JTjKwIbnWO5ko03N6W0j4mdyWE
L3Wgnrzr6zh7/U2ZTPSgQlVW5FjG+zhKIx/LGFqJW6nU7qzPNtheNzIbXp0YEVxprJd1Y0VwOJLm
27R/QJXyuoG56ZqwTVQG0ghdc8KOAENLmpoMh3tEtaYeAmdkyTHrLQhNVmtuLEnTzd2yp+aEHcFq
BV16+aQzHfkQwIHocHmU8lW61Bk9h6NF2PvPuIRtIEMlCQxLmLh+pWxB0lpsNLt3+31H7XIPCKH2
0eylTWfz+37pfC9N6bSmJ9df3lsJMuowra61L2AEoCrrxp7lqbdl7lj36ipZs+3o+R5fes0sWRYu
fAKSLKVJMbuW+SsNdonxNCQAP2yaJZ7Jub1/OrvCtrSaTuvqGoY0gDALMDuCCLBbUrufvQosUN/h
H/AdF+rGYZU2Zj3FsAX3GEjZzGTPktdS3Sa+3UR7EoAZHyQ/ICo4RPJTzB0/WEj3zU3o6RcIsSfx
u8Dopixmnd4mwyMQBHYOJI8m21YU2tdP4tycAsoDdzIVfkwxYwq1z3Q0e4SGUKSWpd9FulKWyqZL
JoSdKZVVK0uTiSGj9zxCAkz3V3WbO9dHMgsuOB2KsA/jlqd5w2GnttZW8quRvFL2WPajaEfgrN1g
cFLrtm83183O3KvYJhMnpgFmLlwB5+du7LsEcTes0rKwKf1sQWkF2iKVPvY+QHjNwmU648rOzAmu
rM3CJAFsDA9TVkLwlrtqDa5m9MnicbcwoTO3wJkpwZmNeC2anT69tNrUK+t4x6olkpGl0Qhbo2wl
A+J8MPFfpH3Xjtw60+0TCVCWeKvU3dPTk4PtG8FRmaJyePqzZPxnW80RRNjf7TQwpSKLxWKFtfri
flbeJ+XZnp/pPzwZoQgAeBaE2gWq7XqLqgHAbeUSEIzDM5pwjOREW8G2bGV81zL4CRFFasH0w3Av
T3buESnySFQ4GCv93Fqlo4IUvQVW4ZyMxyqZHvctcOvFdSWbM8EJkM7EGCBb1j+lzB+ym5wdy+Rt
rvwmfo2MY6s9T9VpYJ4uP2qmwINseKsr6ZxFZlqs69WI1S0isFjIP2oSO1kMBLxSfitZ7+8rK5LG
GyXJ4zxbXl0deVC0n3qfujbtHbk4o5lzX9TWuws5T4RuOub7gbm6fMvqStVSpvZ2CM2MCeFyJd3K
KO0ObfRQpTHKvOHnkqLXtFWeUO26t3UAdmWf9j9hw3VefQF3E5SFLRElg7bpiM4k2x4UNLjVimsp
leHti9pc2JWy3CEBY0nRyRTKdolxBrN6wHTjRiM9cENzNy5+7EvbVgzNJ7hhNUwec9soR3OcUwWK
GdVJH725RNPiYV/EtkJ/RHC+JU/6KpRGiFDQFzpaDstm5Ftvs/6QZm/7orZP4EJ59n/qLOquLEVR
Y+AJANQVM4QonIUXJWgu9g9UYh5oDm4J/Zg/im7Vj4RHwATBqwKGCawuNBhyp54oY6b0CWS2L52f
eqXTHtEGK0VO4qLM62uHwhv9ImBOfGPe4Ydb2O5ZewD7tED5xTK4t8/Vh3AOoMpglkOODzHuc/ct
OwPspTBdtfXsW7Slu9PxK/iSK0d6oa/aKRY0GG1ev6tV4A0JHb9JbWCXp/xYD66sndsQIPd+Qp+Y
KeJm3ooNr1TlbKoc64yAnRlrHjAP7cWHT83o9sfUI0/KU+vHjjUdRKD628YFIEtMF4AKEVmKa+PC
6laDKue4vkzTaTBUBfoU9EPPTjr1l9xoHAMDeeAL9k0Q7uaK6pRq5nXGd8wqCN6Fm0dq9SXcTsex
MjZzv7yjMCk3XHRCAWuFIenaG2LRhbppVStZ3MYmNsuAiAet9Rt6e0FVpn9IH9qj+YKHVOaYjuYm
QfdD8h5TjO3uW7RITW6XZXUgrRlDtGSha8HEtE2beXXdOWn/MwZi4L607dBhpSnnPFgKgDqDQdwk
vY+x4XTVqbaORQh4K/2FmA9A1HCSSqDjZuRla+BxMZZyAz9GIs2q2ZU1hIYL1jbS9bbJHgEsoQjp
CpbP/+AeVpKWL1n5RsOoADelQ1KEwlMC9AqMYsiWwA1sCwHIim4gygOs37WQxG7azJCL1h1ahMIg
eUsbO4jlxtvfq+1V+08MH+VlzSjNmQUxYx6kkkfDh6zxBiIocYik8Ace0HTxmC8sbNnRmH615CGl
XkREJFoiMdxptjHRMClAbHER5rQnuUm+Sz2t3mmW/lTAlSkwuOXQXJsBGtZQSQOkvK4DwYdXSkty
RiaQZk1z505pdzdG+uP+7myLAAwTKkPLSD3nMtRSrmPdoBSloejEQDbsJD37vi/j46KhtrVgw6H0
BEF8TBjFXWLrIaMgb/tmg3XD+lwDVEceBGI+2jPEoJ8QACW45jG8dm3PUZdmAzFrrJZ+LityKXQL
OFZ/X667lsKFl6BNGjRcn9StGT3MSX2bGvoPJN4FuanNNcOkH9YNvDofcKTaxEhJ2UNMZH5K6LcR
iZQKncDTt/2t2UgAQJ3/5HxosWNmWxrpADk5bTypOszjF628mWMV4HOZY5A7UBbTys17wbX4MQa5
lsuZtlqRPOrDRS6mF2wJSeCeOGmOYteIaXLtSQZLxb6qGysKTmggACDlgFI73/FDR2SAxxa5J4CS
u9FYOkk7OKH2Fo4CnBKRIO4qNBMpVrQJghotL56tRFNPGDooz1PNvmRWLIIg31hJAuJcEBQbgAQ1
eGbUTiqyTtHgJBqWvcnV5LVR1+FxRx0guV00UAqE+t+jqaGSjGZF4Jwu05s8xHVmKZKdpB0qkqOJ
klbv9LFH6OSE1V/fUQvuItqzfnNLf6BQwdBejTFFuA5QCd3YBTr5TAWURRpaXv/eOjDGa+FZjmI/
iGGunQdB03g/ZNBoAudMor705FHL/aTWBFa44aSQb/sjhzOOGNOQZp+gljuH1iEBdoGKKcqsmYN9
dTbqR1i4lZzlO1YRxBjGoCopoE84U+Ddza42BMvsInCUzBslQzIWHRqS12SASp7PiSY4A5tqLsgm
aIheoFq42IKSchmVg5okVX1Fynx10n1FLZ/21fwYdULLP2Jsrkgf6p2SSznERDFAoMMvg1Y963KJ
RnzlWDKRMW5KWy7ihUMGXGecUslYjdJgz1AKZiEz1OH0b0nyM+obLwb2875qGxczwfiChp7BZVSH
N0ikK2UwHi9F/4Q+SIV2a1Vf9yVs7tFKAmeKlTzVGDOEBCvtXRr1zqy0T3qWC0xxUxEMbqGPBp1B
IKG6tsQ2oVPRy8Dxa+zoUbbGZy0RxH7bxk4AT4jKGCaoeHTdMsGfi9KAsY/hU7hwQ5cvFigMMGts
P1Pqq/2jpV+sn3LMXFq0h/113PL3yMdY+ACEOOgUulaQ6k0VGtNE3dS+T4FEQYfvSeeH8ixwHVuO
HpMtuKzRk6TiEXItpzaKQVETBXI06zLbzBtL0wmnzCEkP/Q28DoL0VW2UZxDOxdq+2iGR6usxuMO
5PNA6aDr1MUb4l1Ht6SZFN0XK9fOrDUutGtMd9bjF7O2npIBw4ApQX8UsEYab86t4RQWFTqBai1g
LZA/IkV73V/6xXa4ABmw3uj/wqMM7EN8SqxmhjIkE6Dpa1QLAcRnNk5UBWivDEETPJGXTvTE3tpr
FJKX0S9Q6WIrrvcAqPRGYtYRxVAHsrXdN8sKKJvdRMT3uqnYSg4XZdqVFUt2KYGSpX9tx4eenmRj
9ApwV5GLwgI2/MM9a+OALuA6C7o8Z1sJLFhCCQ3PADt1F/Y1SRqcBlnT/f3acjlrMcvyrm4lvW3T
RsFMsWuShwFJ/naOPJu87AvZOifLewOlfhgtUDWvhdioRhakSwAcOt6F6G6udce2jkQOWurH078s
3EoYt1GxXJdNkadwPbrsVNVZTQ5NLirTbV08a404F5o1UdNIcKTuBGotq3OpgtHn8rZNXtVe4K03
DfyPPnzLSz/r8pBHEBUpnxkG+QFMwX5U7LS/RSIpnMs0yZCNjQEpxD4R9j6xeyQ4+kHgmDcPEZ6b
sAPEx5iWuzYEPcr7NCkQiEcaakvdT1kFnAR7t5rSYVISKJoMalZRkLBl4hhbx3ahrglCCE5okpZq
UVswCERYPskrJ60j37Ye9xdw2zFbkKIt7GEANr7WDdSCYG3ScOVVGKs0AOE2mKDl6MGENYzpSS3D
ACQANTDQOgdNdq4C3mGDXrKRBP3E3B4jI5Xxy6iqf1jyZYIa1E4IWTA6df1ZuP3DIY2RTqCt5bWg
w42UXxn6U0rllc6uVF5Y4e2vxNZ6WwZ4EPD0IYAn5dabWVILetMcp70q0mOFcWoX5TVg6Wm5+S+i
ln5QNJ3JQK3gjiFAz5qQEihX1vOFTEDrAjKLaQ3P+xptJK9/p6xVAM5jHh3PrOtFRAnDLOTlTT5T
42Bl8WvfJpem/zmFP7RhONlxGztGJ7ugyXxWktE31Jp5kio7vdEpgnfR7756/opd2/MS3q1cdqtU
aScR2LOEwfTXLjN6dgxRTEz93rCmZz0clTAAUQU1HOC3dYXHFNJ/hWUO3kSUiLmW3ecSOhIVpXyy
ValFQ6ICeCYpbAgGJKUaPm2KwcpK6tL6VkwzeepNIHwg66DYzwAzIY8joLZR7Q6bzxX+S+qkaC39
lFf2eGjjMsoCDH1jVE5lqMaBqm8yUvQrsfbBAtCLdagHJNg87BaqDgCvKG1X1WRUt+IRKNnDMOhN
YDW56QzzrGHS2mIPLKxmTPyleZ07HWst9OQbLKjAaofuSikGV2aJCtUYd4ygI3yo7kjdKjN4cCzz
ZciY9HmqctDNYwhmBqlqOQx+ZNJ0cmlTRZ0LYBbVvMl6S/NUK5Kfh6of00unT+aDEhdkBHQMGyIf
jef5faYmnacyLTKdWDfzg56jgdipJDl8ixkZrUtc4PnopoNm3St1UZ/iqLaCMe0RKEw6S+WDTpGW
dwlQYl6HtIpA1dP1+UGp2zIodJvRICVtA06xRB/OIHMev4ZynHbuMErMjw2VifBvtxz/2po4067n
Ya77FC65UEunCe+68MlCrsnOBDHARoFARjwuYzIWyVNQmnGCmlQG4vuS15zGe1oeYwu49sFUvdp2
5rD0HFonTTrun9stT7QWuei+Oimj3TcWlZCIqWMQrqoVpg5j9hix+fO+nM01XAaMTbQfKbhnruWQ
ppp7mkMOiD6OQ6wfyip9TTXziXWDwONtL+MfWb9/X+s00SFRlgz0bB4V+5s8PbY6EJPsrzrzZ4zU
Z48pajz7+m00oyKfhbcvSNWXK4RHKwcJJzARGzBu5uQSVQ/lcKnH71EMDhE3NYIJBzZ5wZF3FKQV
WIvSnZdkn9r82/5nfIwerr9CvV7mQcEIZBvjK/oMvRLhcz1lHpVHtK55A3sHMlXSCN6xHw0IElEQ
x/gZEDxNXm9qZOmYxC11M8NwWSUFemKf0FUnELOR84UcXNHg1jLB8cQXfsKhN1k+l4i+BvNZJz3w
1+L62MbkxgT9jlOo2QC4Djz62qQ+JWVV+bYs2wLT+hjTAv4NNxzSbSjSIlV1vbyznRGWLAngpGku
CGLiQ1jYnddOEuqHMxrndSNWBV5ha4GB7gvkBAx2o6TCOQXWE0YSGfSWkQn0xroAqE5UDaHfMeXn
vvFsHJxljU1sI/AawL7MhSWhAuJ4JYN6RfWWkJ9ZPDlaDZuRPkvF1366m9TbaRYR1WzptxaqX6+p
XIR5VOsw2dGYj5js+NTGXVDWuiDI21ZuqbEAYwNjK3y+RdYqNSz1BpkIsM4VxV1NXgrE0sU9ZqX0
2i+aSxGKGNw/ej0sqA0uz2VJceFzAW9RZR3pahyOpvhZNyDWKO/CcALvq2DnNtdwJYc79iEh5TLd
CC/e3JT5t7bwlUEQvC/bcB1SXavC2Uadkg5Um1ClrR9nuXTGSTQZJ1oszhBstbGMmEKJDLgJuJNO
WWI/WvnZVlG53rf0TTe5Wq9lPVc3BFDtUtSQoAy17yXrh9SYAFQ7aYiOQ+V2UEIwhakCkVva4UTh
FAMJ/OOgIdGqbhxs5LYBvOLFxf2U3NEeJGHjX7/tEUj+kcPz4gxAQZvkGHJihZ5NhQLmKkdeK/L2
V3DL4tZieMse817vZIjpJHA7DqBhL2qPFY1Am40sKdRR4B8MlBQBkMrJGaqBJbKNfC9LhhlVoiHU
g6qPcu1kdLYyIvhNEz9TO2Tr7AqkYXLS+1o90S/2UPRntQFdtTPUIDLdV3/LgIB3i1ON1C3GiTgD
kiioiYgEKmCSav0neZoHdIMNitU4cqPbX4Hc3dwDu25AawkqDYjk4HT9/U/Y3IHVynBn3tJqHS8X
rIwd9s9liKFmS/esUvCu21J0vf7csVdoM7MpxD5bwztpAURRKm5YPc7aXSzPSx/kOP+LXmDTQTlr
oaPlL6GIJRmLVaTek8QOQbsiGzcluEtR2s0NwS5u+TRlSbkhSYzpXz4x2jZ5G5WLqK7TbuuwfAD8
gLu/S5vXDoqBixUTsOXw2d44zNJ2llF/qcbOiWpXm46qfGz7QGt9hTyoZuy0nWCuYMvXYPnA0Y5E
OEJRbtMkicgTG5F0N0C7ZSmtm8/TqQBsg0lbwW59zFsqmAHHoDEwkiGNj4isjFT1nKgUBdUCKJDe
3KObyfxcqxc63ND6dX81NxVbSeMSl1YxtHNRQFqMTLZND5rcIqfYOGUiWMGNlmDoBQBeEO8g2jQ/
AAjOdd7QRa/JkD3baAONFF6Clv+2kdwUgA8Lb9+Qu1M1XsLcCkK8lf9eV3wAMtugAl2sh7ujipJF
44DrMMZrPyy+dwBxL8DYLhMR1PDWGce4DYIUVMbRbcCZSwJEaAom06Wd5r63h2Bhf24fDPtWS0/D
mDiWVQsO3pbVoCaEgVpM1C6lmmvdbICPKk2eACPT/jorCDAfikZ3GrA8WKMXCeEoN8J2LCQeJ8uG
oqbHLSWw9hiILKuFhtyuztWk2zepVMfANtVxe2hIhRxa0JKEAi033AuAETQkFtF6BxYLbl1NtHKP
5fIkMVLjIM12wBJRH8WmCOgFYnLMpeg8TEsPzojJmiwcvzk6VZgMUVHX/Ws7BPYYJmYx5o9b+EPc
3E1AgukM3MBFcQRqqyONtzUgWUgcCnzJxukG6t5C2IbeEKB+8OtVpnmmIu3kJikIYIBkW5Ibo3yM
VIGczbckIDhNecFBB/gDF1QYSQ8DzLBqJQ0dTRvQ0/BcEWekX4zpPsnumX5vmoe5Eg2PLGbNx9CW
ifS6acMpy/xuKbbV6dEABVvpq6SrZ4rUFY1EL+UNm0CACVw/FBmBmcz31pggVlcN0Em7lho79XQo
y4cxfQTYWm8chuauMc+qGsyJDkyNQFM+F6IZ64+nDY4E0RoaNBWcNb5zrtRCtR8ZRWGzC4Oy+1wZ
qdvImMXpohsVs/P75vnRlVxL464EW9VTE+CymCyqTpLymtY3xhA/zvXglWXqaHYieEeKtON8CS1m
1GdqyMubMSgs7YGhfqvbaLtp07uxVHOBE/l4KK7047tF7FbNLSspoR/u8XB8qZtflfVjlJ72l3Hj
TFzL4c5Ea4dJyijktET90mQpTCel0lmJhlu1KJC3GkfTB0VFiSaSApB2av9LapmIOF6krXp9MTSJ
jU7VRdtaClTbY5bqAifcGQGjvK/v5jaiKAL7RCsYUCOvBRHVLFQCaHo3ZpeiCsbsUWHoNq/f4/C4
L2nTQFeSluO6emuC15XQeYQkor61MtYxoOCho7XTZbYTDSJYjs0VBPol+peMhQ2Bu1p1aQA1Y7/s
YwVJieIVNELJWr2Y+SDwNCJRy+8rzVIgv8tMgyiArj3b6vA5NVAwGMxTbRDBKfjoOWGdK62W7VyJ
alKJUrXFIuoRRpwJBj7G7ptu/0OW8VoO501SPaLoKGBAyo18bfYo3gZqzDwK26jyF+DwF+3DbAMX
TGCOoqXkvAo6LEd06WMpF6aWFo2XTo4UdTaU3kANkUvZmG5ZtMQTVbE0lGH54LZCaImCIaQZ6fgz
xzCRrEb3GA4+tUXyKQQeh6M23a8UbLoZobexLTsgDPHSChDwZv6uo11o/4gs2l3fi1ffw4MHYziU
sqH7vepghJBrDJv0Tg4iaaMMgK2QEx9N3v+w4uBkWjq7QfuJ8OzaoqQyN7SR1thpGcywMrV8vZy8
mdUerhQB+M/GIxAJwJUwzqzyXioB7Qg88KI6a/1ZNsFafDsUXmm9JqaTA24lYQL9Nhhpr2VyJlWg
wGxJaMdzdeWGJvdFi4VkXps+Z5pjdiDovkTyMUv9BpmL9jLZR2W4idsnK/Fr85xEouze1gleLQHf
oyFJkxZrOT6nMaIvZVh/D0uw94yhIGG0eFPelNANJKMFccnv82VohUUlygEQA4qJw2jSz4o9P+5b
69bVsRbBuT0SYay9AyEmqqIN6qrnBpf/LD0o2Vsof/3fRHFGapLWtloFB6MGLnRcPII4JGDWec5Q
zhr+uvt1sZc/K8fZaNvEYZHbUAuOyJXxDAMr1aT/kxBw+QH/DATQPIEOWjnQjwCgADfDew9BBqrT
4RmUKoIt2rpz0W/4nxhOlzrJS9TDARYPPMaxfsFs+6eG3pV5G5jyiLI0Ec52LeHRR7v7I5E7bTOe
eQBugsSOjm5cHslPKKfdIUl+k0juDDynngb/YBzL05IgRbBQBV17sBZxaNuNWEuAEtymHR5mFvho
2juivLSaCJpq81ythC2/ry5glkc0MlD1wmCX5o9DAmsE7RYD3xwL+khxlN7XlbeSPFb1Ue7e0NKR
KwJ9N0NUZEv/U5gLbSJgm4GjDQqbpkPCL6P+FGe4kH1dwg3G/BA5WFu/b6zP++sslMsdeGZZgOlo
ILeeMyfPXbl/xIBJpQasyhwpLxxmMqfXPQWRwb7oTae50pg7/7TopZROkMw6MA31N6CcP/SiF832
1qJ9zkDgBLauxbRXWwvUfrmUog5ku7PsNS06UbS2+7SvyEYeH94F+dz/L4QL7AG9DW6jsQXVD7kP
QRikvhNyqKXbQr/r0VJXvYNoqWnv7PJ7SwSLuOkMVqK5cyJVmS716BhxQWDqdgbIalCJjzXmgCLD
JEcGxERBtLoVzwB+AjjcSC6glY9zBgajKQbfIVFiLxjdBXehlQQhuHRyrXI6sOuIwKK2A4w/Evnb
tbfVvJkoJPbWoVV9s3yYstkJexDMxC14i2qnYY6MSaX9bd1cWhCsqKhqobFY57zCXBfFjGQKKC6V
NzaCSSXvnSHpTl34WRu+oOfjuC9vc2FX8jgPgE4qzH0t9KwGmQ/aPAIWSPZZqToYCbiPKvMgd4D+
zhVvX6xITc4BFGM/avIiViXSmxR+63P0yYDzKii1LwowUwaVCZ5WmyG6CcpbXJMY+weJ3vWh7GK9
IO2MlU3UKQDux6sys0uisINtz3ep8ooGl+MY4TOsKQE5WQuieiK9yxlxkMc8lKYIHnjTSehL9wUS
mgRdi9ffo4/J1KXGQvhZjYdc7Z7GWDvtr/JmXPWfCCTnrkX0DC+dOYYIrXMG4w5RcZodbF1cIl22
68NdvRLEO7zOsNCztnClmqGbgCeiQ28iUCOONM4EB2TTga9EcW5PtXPMeSzb2LfH3ny0h/dWEXmb
7cO/EsLZCjVRYJpa6GMVEdJEaKsF9kMGGM4QeCIoAIN+KsK7Ch3E+xsmFMwdf7D/dSxWILiXWz/E
HPus+Uw/9mnl1gCeNY9adVeJuohFS8r5ALsvMzuVIJSqngWErjA6WE0vUG1TiIG00JIaAtgTJ0RD
q9poL/tGM/tYhvQhnb+ATlNwM21a/EoK51cq1QRBpgkpRDbRtfmtBmVdhGZPOQ3CcBQI27T6lTAu
llAIAIrqCcKqiToTyNl63Z2ir00pYsAQCVq86SqeMCMAZM0NBGEGLB0OCpSybHcSlehEW8R5JIPB
/2cp7ABkjHhGFM+xPAVF1TzvG/m2GEwEYpoTNQO+hadiZVw0wF93laWTQJuQH30eVVHHskgK5ydo
xuoIKfWF6Ng4KiR+markkFIieH5tXmTLeOP/KcN5ii6x8qizwaGr4T05xwc9pL6RHFs8U6rIm0Wv
IpFWnH+w63DQuxLiovIuVl3ADzhp8ve9PIgsVzotH7EyNyQBYmL+ZvVGxsurFQs8NmUMdIuMVUEC
1hy/lTO81Kti0Hwtn7uXfQPZfh7gukL1G31zKF5df4DeSXE7DGALqFvfqM9z57cA99DKO1bekBa8
ewD6qB0UnAQ+avNK/iNX5e5LGs3V1GfLlayAwgkgCOEoikKWf/HhplyJ4G7KqZfaPFcgwqZg3oYW
zDqacLZq6mZjBqrDwJwCUPn+j5pxp8GilMl5D7sxJOs0su4N1fjD/q5tmuZKM+4kGCZq+XKDTSPl
pUarcILhS5jovpBl5/eWj7N/dJ3Y0jRBD+Q3HV06NXCFtQoWUGyYOT4BaW8W9XOLjII7DfmAGfpO
hUgahkgv5jdhSb/sa7Xp31dLx91aphaiIGXD8VaYNaD1hYbloTMvCcYH/kWQhpZXVUN/CR8Dp2aM
bi9Nql3dGh6UIsXcOV2wFgAIauvv+7I2r2LQCv5/WdxW1RV6gUwCeyiMMx5Qo1J7WutpsSsr/5Lt
Bkbhf6K4LWoAI6nThS5d0bpbLZrcVH8aC5o4aCH/1tf5CbxK/sBCUQfitsn/kcvtmy5nI6YYsJwq
HH2X+aMZvaLDRJDr3rxiVtpxYYYG3KxQW7Szda/Nnxg67xX0wLdGwGriR38/2wrvvxLHBRtz13dE
KaBUHvk9agU9O2jNFx1Uw/v2sW30fxaPc/JKPvSAZodaatU64/L+qxLUJ7LnrkxFXnczl/ifTuhc
ub5QqC0VIXrf4Jvi12QA9YyjYfgk7tx5AKpx9jyTX5jhKvX2uK/jxnzeejHRdHQteJTMHOzKEJw0
tienv5qQRIE9yk6LqKTKpEPBnnvwDJPe9gY8O1kfBmqfOKoWO2pvPY169TAVsqj4t29SaA25/ixM
5ekNxrFqEH2+tv3ZsB/bMr5J8zfT/JLVIpjLbae9dGioKILpfP+hpkyM1TnuvDqXnQRjhyUYiLTG
ocpppF+nHONRIrrcTeNCW8jCj4gJBx7re8xCVU1qOG3kcBwr9pv2c6P9rEQcndtJuJUczgNI3ZSm
TQjVrOrE6KlIQBDyPa+PRf84KQdFxV37o+5eq/xx0kNv37g2N3Elm/MLul2prbnc6Vp1zM3ECbO3
BuXNzg66yJO7QXD1ipaU8wsma5RUaSEuKn5WyZ0OID37noqwNDdv25VSnFdoSGrmDP1jGLeZT4bR
/VA6VRCy7yuCmta18edyShhNICKpai+GX5M0p5Ye8irY35/N2wF96SqwLTElylMW26RX27SIkAUe
y4ukaxeMc76ZgEjYF7MdLa/kcDbYxizrQg0+RhveUSdRND9d2pCc1oh8ufak7miGTtyJELC2bX8l
l7M/dZKappsht0a/Tt1XN+Gsoek/80I6OjSr/Zh8bWj8naUtGF4tBzARt5Y1/T1kD1zs6jM4u9SA
bKMN7eLL8u6G6ezcoGOoGEdHlUSwb5shzUoUZ5wFAbU9nmC12xU/DBhOneKFx4JmeAcZ6HF/Wzet
9I+sj3h5WUgx+4DjVgcRxswgi0yurAtCz00nYmMF0feOUR6+YVvXRzO1BhhpNR305ifaQFiJtlxA
PbevtRAEcPMmWEnj9op0VtZaIGF15eGLWr+amCcgb0MYu9Q6UxZMrQjzWySQ27GsCSW9LBf1aOpE
pkuli1KrTl3eFZpvmL4myglt+q8/GvLUa0YcY7hBjXHobd2ZkG6Y0/Zl3zK2+xBWMrigImzQS0JH
KCXn8iNJBuI0eQlm5UIFS0g+3oHo4l5um++1Nsyupc+vTTifJDtEDjG5T2oldus6T/0y18BK2+vE
GaayAGZLKMJa2+j51oECbStLVxjm7fiu5DyUWrmwErT2aagZN9FhwWI18pId1VRG60Z2E/ftQWcZ
5hzhqdLhNLbkXzJB64/g/KOOpCDqqfgIpXwcpMo1UdUsqChHt+mG12I4d6i3haQVGXYeF1dtB01z
Ow9vpmS6Sf6pSV/l8gjA5moWeP/tS+a/88vz4YUEWHBxBVtI5fkGGFhOzvS7qMpE+L0iOdzrHiOA
KUstnNwxYUcN3CwVJnMAxiN4FGy7I2tJvaPWZ/JDzbmpl2iSgjqW+dqbs9MUXteCgWbylfFRNkXT
hJubZmJ2GsBNKkow/IM4GqwxzHRsWp65uTU5ZXdboKI4xi9jfBnokaDjVWpLhxqCaGrTT6wEL7+v
cmxRQqS8RPnfnazqII3DYZC8fTexeYGsJCw7upKQx4WB2AlLOdpIKswBM0Mvs46lLqKb2rwViY72
ICygjbzCtSArTclYDjANGj8ZlZ+gfA/stU73MU8sMI9NK1yJ4lYtHNVepnQRVT3qyuCYwPUsor8n
S8F5WknhVq6IYvTUL896KbklKDNjGDqnhUCVzZsJrbIybB18lr/LlavtiQd0HmlA9HEVwPBFye2U
uqUcAb3qnuR+muWgWhdc9RsD9Ys3XmBi0PcJuBjuMmR5nxWZBZEtUrkX42l6MF8Af/0QBrInfwKX
FaK4U/QLUdy+JW4d6pVcPpRR64ymyu+s03yyLR+0vln6oEbnTvGm9HFf1gYl+pWSfHUB82ZZj8gX
l+OBOADQiJzIAR26Yz4UN8WBnYEF/C47+WsVRF7WOnoIePf9T9g6D2t11evzgMqxlpg6zGceA7De
TBPSUC/2QtL8dV/QZrVwLYk7eWB+p+oQQZIKKIvS76bO0+SzYaBPQTvWZlABTL4S5YcU0XZyh9C2
+0jtJawwpsQuM+L6Zzl1MBaHkkf83r6GT+dWc3I38b6GfiQqaWsi6dzhVNGpJ/fgnHOJEwfhi/mQ
vjee5Sc+am8HIJvoj6lne7pbn4ynypO+AGP9dGg+MVg3c5sj4iTi2W56Omqf60B+lM6J6GG06M/n
qAHBCl66ZeJS17lAIDenOQPTGO4wAI8lozsJr60tN7gONbh9rwFemMsTLg8M2xhA/pOKQyhse998
362lcPtc50aiz8sVBU4e2R4dKwdsk6vHP7QODRS5FBDFr+TXWT4MJDAm0TTu1v21Fr8YwspBSmxE
g20B8TrIdrPZOg/5L0nJ35tJ+rF/jkTLyfnFupdLSm2YlDU9GMrr1D+34a//SQT/LEi7vKNWBGVU
YLCqieqG2hzMOfX2xWzGM6tF4wkPZpvERjcsi6YHEl7kuIs7+1Sr973hD8qPVDmXigdcqdO+XMEK
8lFoFI+9IscQGxmfatTNeuXRUN/3ZWwf/P/eEnyoZthpwwqGXUoGdO/1FdId0ifwupxrQ/2W2s+N
nRz3JW4f5D8SuQMwkazO9RAS6+oSyogCC7MWhQGbMgCQCzJUxKEfupJoYzfKsBwytYvvSjIgPUL0
svu+r8nm2ik6wbw/er0+gEPL6AIacnWRUpneJDmTjBHbyVMlzavM+wjVuv9NHrdyRTRPWTrABWbV
U63fh1mQTbep/bkIgeIlGn3dNL6VcsvvK0dhyUmaySaETf2MTuRTnTVOnAnadTe90UrI8vtKSBYB
FjptICQcKh+cpK6cELy/7Xt0ewjMTrRZ3P1hRjRVMxmiSvQ7E/St+O38bQJgrnqWWkFtaXPtFhBZ
gEjJQBvibhKrbSaWh7jLrcgzpuFGsb2kKgUKbcdkKymcOVBdZVK+PI3tS3xfH+cjqlen4sIoyt4O
CrcAYfe0E7DlLkUgF05+sX1VsH+/cd0/3Mqrb+CspO10Sa8zHIH++72GoPANfX0/Pr2ohmt7lde7
gNhzZ3d6t/3O1W5AStwGuuAbNlsQQXX332pzRoTc6FiAaRgt7UCs8YrBNZ7Gc3MAC8636nv8qPkZ
4NacSvH3T+N2xLaSy1lUTtXJbCrIBa+mLTmY/ju3R/VH+KPTHNSW5EB1qm+okt4DJkaz/EJUfts8
PCv5i8WvDk+o61lGEsg3ni+kQJQY3g6pj70HFptjP3Xn8Em9C2cn+ravuEgud7GnZsMMk2LP08FJ
kELQL7PkN6IikEDK7yh9pZ2VoQF81KBdUn9Lw7ORu1kKFO1K8HxbPnbHgH9f/SsxqtGE2v8j7Tt7
7dSdrz8REgYbw1vKbqe3nCRvUMoNvRmb9un/i0jPzd4cno1yf0qURImUwePxeDxlrdSZlRgVXh7z
f0yE2Q6JXd38NcU6In8dedutttlVZ/Rn635n+M6k0nIScTdCqqp/aiH18+wQxrk72q8W8oZJu7u+
Y8b8OLq2yoVDiurC0dScPx29xuMcTzf+Gb9hYpDfg69JBl/072Dre9Zuy718o6mXP2m34/76V2x4
xd/InGeLlsAGgMeC3TSkcsMk2xHuW+ZW3mRLysIjVUBz6OLZbhpRuqHVeMDWBjGFf30tWxs4W+/Z
WnJRzm0KkKKnP1oStMpv4h8sC0akCNN0Q9jKmwHQNsBENSzHAZvMcg6ySg2VFwVwIcpxN9CHnrmd
o1wgFaKeh2fwncM8Zf+ygU8LaG2fsL9PU0I+WIwwUQhqJiAJXa421EpT62VXAVjy1Cc/aPMURz+v
K3QlqX0uA8fqUsbIWcgsARmtQ58MQ7mFot6g/0hZdguegwOQ+r/KaPwCwFTXUOQ4sydf/4SPe3r5
BYsCAMAgAUGFtl2vqnLPGQCu1d7Xsbyx5OAzhN9jkm5dIfO5uzyXBCC0czYZ1L4faVOa3MzURGiF
AYxosvYa68VnNUUh4JnGXj7HwIN9anSNFTuD1QB1CRmPolsS0ezA66ozdyqn+il17P7vB33BJmDq
hCP3SADLu7jc7NymLcAbgAlS6DdE/6E3zaEdgLiSsv9AazkzF4B1GyAkGERZVssQL9c05hnMy74P
+zfg67k6eCyRPC6qB616s9SNYqeie4utjdhhbcvPJc//fnaMu9IQSSyAWaiPd7y5I+XRIBo8xj2P
MchwuG5fK89IPEmAPwkwD0BGsSXJeErjqBj1qvJqh97Syngeu1enq4MoqnZzOVea/Z2uZ7e2Zp9a
En65Ln5treCgQvMnBolB2rdIoCVKMtUM5Qy34XwaGTphKnPnpLYXC6QpE+NGRnTLcc1HZmnfM64T
5kPmousSKUUbMEwbRljxkLHXwdBP2kj8Aex1XmZFtxZyzWPmnDCc77HwZ0G3ePNWwJ5xvKBroOmg
TwYkEpf7a4bo+u8kgEyq9tbGNFd7tPHMbezRTfuD7QQ2iJnDXW76RQpYx122FaOv5BLxASDEBKM8
cvjGkstHOEnYKh2gNH16JEBQlqBOoNqvGLg0lnbIxyMN74atnpK1nQbtlOmARgXUDctUGXizMHAz
OzJUS9PbTOJ5PTBZI0h0XiaV3PM0/NZljjxdN7CPERvmf0DRQQGpAkz43++Vs8NETFHmiSErpJZM
lyp0CFlAqRkwtE6iv04Go+kJHdIYegD9DQbWL/c1rKnQeaVXXsd+OK3am7blS+BrOVIcufgP8yMz
hB6AySEKkJy/SwBnK1N5qFTmAEUPV+zLQEF5YBSoK2QBsRtA1Tx2ju51AJGJgJ/91zq9kLxww1pl
pU0/4/e14WMfpqgxAHY+j3aYBdk6qx9jxHmRAE6iM1EFnlOXOtXGiRGngH+Qk3miABHHDXML3l3f
rEWQFdRFmmhX2c+TFd9MvbVv9a1G8RUDApmpAfc0j+kBff/yC8opaYy4xGInJJjZXau1bi2fW8Cj
X1fqyvmYSVMJBd21Cdz0xUqVDbRznEmEU0SdhN2hZYF4VkN+aKU8aMVwzMNhI/ZdaVmEdm1cqEBe
BurR7xDvzIQohnPRLwmZWXJk1SFhJxLtRX4A3GJpH+LJL/g7Q/jt7Iz0TQPbl+wPjD+orfrl6tpt
AHfDIQNQZgmzr0xniLUR35ECpS3bU/OVszt03wBD/sbJ2cbDY3VH/0hji6CuGzAeAlh4aLrqPKm/
A4nYHwbq1lsubz4Hi4sGLh7gYigNIIpgi9gtzI2xV2oCzqUO+kgtAXiuei5JfROb2TOGsZ+uW9Ba
tIpZdtOYu9BAIbj0660+6Akw4yqMCY+gYUCLabvL0AxG67sSmPEY8k6ew/JTYidIab1eF05X1nou
e3GRZ10P6BFAvIN3IgLTWXpL4i3WpfkELNU5Q504gPskFHAYlyexa+s6tkO78nLNDmxg1jN9RBSY
HK+vZO1+Bh/OzMVgoZEVZfVLOUxR1lGJtutWONU+QYnYnWgRPRV25PgdG/J9rKq7lFsQDpqRdqSp
G0cjAsOIvWm4bI5dVYwbnnDFlrCxwM/GL9jc5VHN65YWI0dQXmWtsoBPlBaHqZS18uIU/tPlwsxu
wOiTbkGhzKtdaJ1awHmBHoA/j6LypTasJAMFLgHCNEhNDHHfW41vTJbH29rL7W9F68tuawNWnP6F
yMVGJ6oE5+YAkdwe/KZ+czBrrg8FoAqyRyC3YkAJI6eIbAY3N/R97jheHxobiayVRCbBOcJPoNzo
FEiSl+suRgRpqcJhEhhd63Li9lnkNuxnZ8obqoOmKcOFR785gKCpmdhThZEEUh6S4lHY1iFjEtmE
yk2t5Ca0rX1saCDg2+xpWTt1jJmcApkbrHFLhsuuVWk0Ojh1ZWcjmjup7HMauiCaCNvoLaX1kSaf
SWu6htW/GgXYeFOBwf2tSZ21g4njOON3ICPAllcXDgBJMuAgeIkJWs+EkuEA6jLw2LVi42m0LgkY
h+gvQw/jMjEGiGAQbcxP05QaB5vEB7S2B1bONy7GtRsC7RrA5Z9RHfjSAwy6qaVMFLVnxwac6CHJ
fiZVtaNbFaFVjz1TreH5RfH6WWquHEH6KtOm9qomDI0gTvRix3QhEbhp3Vtnj/ydKEIORczr25a3
5Na2BLnBBEyHhJUTbdwga2d9TlpTWBPwMJcXSCVrYk0ZUJGt+N3KH+3wlzEckzaY8se4eLG6f657
2hU1A2rtj7jFnZHKxNCTWVwc3tkDGrCCSXxCl8Z1KWvPHcRUyBWBL44hulic5EqrMSEVKrQEgB49
uQ2rn0r7ZciA08/M2DflHuWx6yJ/Tw8unOaFyHnlZ4EViFKrjmcQOXqYqnwHuszzdyTh8Ip21U3s
lu7jKf5He1Qe97cy8CtKvRA9XyRnose4Fuis72oMr39pdC9Hh7QYH3pzi3lg5UK6kDPHdGdywiLU
q1ZBjmbkqD+D78cZPG1oj6qqXVOLN1S6FiKeb+LiUu7NOBkSwJx5ufw8YT5+ql/65FnX/Cqs3MrZ
Xd9AwlbuIGRDEE4B3gzovsv7dkJXBy9NBInAjwX/WiGGQezbBjXcAD7IOglpNGYQYR5lNxZSfNJr
YTxqzBnNk+QFxnr6GmCFVmaKzFVAmY12dBrHJ2OsdO6Zk2nmj3Dnzb7uS8oPSZgN3zICekePjZEZ
xFOEeyWyo+ymbRzZ+4aIwe3VWF0VBwPTxCkH7EyQzH7ALA108xZKJz8dqbcHo+2z0deRXE/8Lk5L
7rVDaN8zrUlB2ETs+tGMqP7aGCT/zPTC1j0NMF94prZ6pANajWB2Lq5kelSY+cXDC7Vxn4DEGN9g
q/uOhyZzc12LvhEB3DWkh8WL2Zh97Y+q6QOVSv0rqCPhPKmeWCBmRY+dtUPjqnGK+mooXFn3MveK
tmfxvi3AVAD6qGhyKcnpTIurH5zG6DE1lStjcp16AOFEOpQNfL0+dqc+ix3lNVFq/6yIBQhpxZ1f
WVSTY2E6yR5prtF3cnDhnmaQPp/LsYPeKijZjdp0TP2GK+XpmQR6hdIp5lvqUd1ZkwNAP5Klodol
oYrR7y9S9qtwQvmNJHK0vSxqxQ/VkvKlSqoJvTjNaPvS1pxfOYN6n3nFo3tBBj31ojGvACNBp1sq
pyboRJYecXviku4de9+VoQGQqxpVUanS09T35REowcZRl8BzboYa8FBGGRfVTrSwME2AterE2GgW
dyWrUC3VuiTyBZpMbsyqC+90lC/EYSwJyrqZoaOuqmC77lgZ1WdDjGDlCAFchCapcWoav+fMqZ7q
IY1vLDGaFChUUwP21KEBGhMH8iULhiyOdimaFu81NpEXKoZkcpumA0OWYVYGeaxZV9aB6omK7jQp
zNuhN9rAxCvue+eMzd6xLFCD1bCMYsuVr55KpAJBIwNvjpGvS6cjhIT1FDXuf6AAhsY+bu6AnJkl
92bmlunBrH6JyR/NW8vemgdZu6rxLEeSEu3taHBf5q+qTjpNmyHUAlH7bdt19yz6mRmFy7J6b0Dc
2Hc7wOHfNEUy9+i7klYbTmnFBZpwRaDP4ejrBPnd5eJLTZ8KzDBVYI0gruHt2a3qKU6l7sXJ38Oj
AapGB84c6G0BjrbMkRItZy2RGnKkyrWs+xrdhUl7GMPX0Ew2NnVtWcjO6ag1mAC4WqbN6rGH22xA
Gxe2FPnYhlYnog8qd5OpYYULL6L8KSJZ6U7K6nv3uqdfuS5nDGsDVSwkCT+kJZF+7kQ6gbUnT8bP
SZ4EjibupKYfbdCa/G+iFjdmrnWGqVkQ1QzNwW4YxrVgTUACiMzH65JWVAoohbmz3ia4gZZvF3PA
2Lw9An417cogLFiN9p/qBa3nQcqLwM61YBiqjdB85SlyIXNW9Fk8wCNMnHcpZOaqx2C7iVfIy/VV
rQT/5+GitbD/EExOtB2B6V+z0KUg5MsGoG/aG7X3Vd2dBaWL924JMrxu6sHZMSkH97f2Kcmc+5na
QuP5jkd030XaxnNjZWGAU7cB+w0TNJHiuFQdsLDaZOpxAuhvsG+FmCY85gnZeNKumDoQeRw0oCG9
AYKLpRiUVew6rhEZEhkIdkhjiuDtlW+lvdaezqDPwFsQpxkx4tJRjdZQm3WE6d8S5/VzA7B4FBZG
UFt6EpPItdtbEb4iTrMRvdo9DS13RLzzNexU17h5FGW3ZUT4Tdx2ziGOLJCqIjC6MQQgSAjNOyRg
WyvDhIPsAc6eW3bjGqIDmuF1c1s16DNDMC93JWFIcZuzIQiOdFqfIsuTxebGnqxE0ec2zeePODs1
FZKRpHcgBETJrjEciPop6BNLflgsuL6cld0HVLcBjoo5qQUwnktJKlWSkwqPrQ6ZqlQHPENysAig
ID9dl7N6fs7kLFaUtpj8MwlWZM7nRWU/7Fr3epLustz5wkJ6qrNsw92tvfBg10hQGTM9IjgSL9fm
AASR6UrUXm0hRx2jNTAvg3z6GptA7oq/gtzayP2CbiHbrZ3bc7GLA5W1ZWGIFGIV64O6eDXHcZ8r
/7o+529fPCXRq0ct0DfNRDjL16vMzXbsdKQIOlRHIzN+yCK1ob8tEQvXTSqBMCCCiKLIcBbD+MmQ
ycb1sKIrODZM6CMxjTLgEidTNDrv8lYipaLXz2WrfYvCfFeE9X/IYJyLmQPIs/OkklxY0oaYOsfP
hwoUrnFylzqAiQ7M7r2wNlz32vkFXwNaYGbOKmsZvBQNalYFQy5UjjE4E+RDOvFADvRkyNDnxbi7
bgyr4mz8nxyZWKR1FxaXTlZjKYJHd4gaH5nygKHJ16gFqvTxXa0dr0tbO8rosPlX2sIuQFM7aOkI
aUJ7mPrWNYyfbXYHMJIYfQHl1rUxX99LQweZrQUiJI45qaWF0Cwx0Lo8QZr1D+WBw/dD/ytPXwGJ
4jfqJ+AxNuKxNWUy1PVQUQCPFQojl7ZCzQHV2ihrwJUFRuUKwKpTToFnmKXeGHOADlvq+3WFrh0C
NNY46NoBRQsQRy8lFvFQORWvUfmvQPQ0oB07YkDhzLZm59ZWNk+1IXuJRJ61hMSwx5EnOGtg6GuD
broBUpMLmuFY4EW3NXG7Lurf8sAyKDND5M8ndJ55XHyudB1kUm8jWLnq8DBuVQlX3Lw5s6yjkIZ4
fSaXulRfosctQmbAJpuaAtlgpj30o3ZrJwnINvO7kaNzEIovA70E/U3De/Hrb7dvLrbPBqNDtyjo
XcqvxgH0yBLyCUj0UIBAwjIc+++h1nbBdUkfT94sCSTnoDQmBkjlLyXRoalSSRuA2NDwvcw7sAQ2
qN9J8BsMLMObSDQunPZW3vLjZl6KnT/rzHumVV2FJoHYRqAdswsS7lOMJ8aYPYq6DVf28dK5lLXY
zBJQ1CzVoMyk5Zi5BExMfbiuxI+n7ULCEuKtFrWGMr2ABPveApBvj/mRbONEzy7w0mldylj4EFvp
zhRKaCwqfyVCcxMUDOBUHmTTbVygH90jJBEUPWxYBMd79XJvdCuJET212Jv01Oe6X1u3TZq5I/EG
s3DNehfLYmOLVs3hTOTCCvW450CSg0jaGX5dETch6iUrG19nmierLVS5VV2eiVtYX6JEh8gV4nIG
6tzwaHVPTTsiv/l83S5W5aCvkc+DOHNF4FKTQEAoyTiiXmfn+Z0Txz4DCrE2E9iUzcYbYlWDZ6IW
SyqszOlYJ+ExMMBnf7MGlJIGjw54VFhbw5rrsvAGx5Wtz60ql8tSht3XRQlTZKaykf/7xuP81BgG
WipwtAQdNo7X72LbB9s3/hW4nPVlXFNlh7y3ZxD9qNf0ZIEfu410cFWBhrh5AO4kom/rtgKXImx7
wzhXT7eJhyyQPXGfLl1kM4ClIG+wi3hRgl3FdMPpe8i2gJdWbeVMymIDgbNRKZlCSu8Q5EebWz1O
dyrDlDirNjrVVq83IMiDCRzt1PxDIsxu615EBWRpMjC6HNncxE1z34j8WqC7K/KHCC1sW+jnq3pk
DIhpqHQgB7YwG0NZTZH3/YxsG+4GqwdLqZn6liY3uuNW/dcfOcuumzHW+rDQOoEGBgcYIV/bMujB
5dTZ+zTESI74AQaj/3KLnolcOOfBNkqmmRCZY8McnPPM7Qqvbb6mpHT1rdmQ2RQ+HIczacbl+Zts
1DFwBuEte9cIXyLt2XLuYvoSl0G0xYmzpczFYx4seBYoMyDL6hrQp/hjuZMooeifStSFB+Jn6Ay/
7jS3JM7X+VlokNUoEhGEVMAjTHeSdX7qREE/ET9S+TEcirc8GR4sTI5cF7saJZwpdbbeM7GkJEln
VxAbCdSMmtyPN3FIVkam4H0Q1CEthmc2GrUuZRgl8sM8GREnaLdx90k0n2V7g8YeYhwwRCXKQ0F3
05S7Yfpk67Fr6ejKveHqaOKpEm1lw1eP49nHLPQskqLtxhwL7qznQo1Bnd2AJGHjWlrV6pmQhVZz
s09Z32DFWXYyxRA049936kOn3JgbfZGSQch8qVOOrcplN8GXQYWk+9nSEDRRrt1sJdVX9XUmaHbg
ZwaSUTOs0waC+lq6VYfqm/mJWBu+66MQNADpOoBj0JyMSsXCkYicgEfQmR0J7T3U3/aVorvKIX+9
LZdiFh5E40lkZib23jaMDh2YehiMicz960fq45V2KWVh7hrjhuwkFmNPBlrMPwmAMjbh955tJNLX
5YD7FHVsRAlL7mZ7qFmaW4h9qLT2aAI5CIejM6CX+94yug3VfXRPWBSIyJBx1gkse7FDhp1N9UAH
wLXBDOLxxUw9m/sxEO4ZSLrSEqd2wyF+PEOXEhebVcSmlUW5jvvMmu45WkvkZjvOqtnZDsbNLOT9
mLOw7Y4PFQf7Og6RmX8vy56+Z5SH+zBz0g31fYwd55ZKzANgrGZmClyExHmtTQMZqfDSrDoZ8aED
BxJtMSr6BVTR181vFZpm5ku2GUqMlrE8TKqtjMzGeL1noDnm805/AXzfE8ZPbizfAVGg33+OPPUd
3avX5f7mjbm8n7HGM7mLDSNtktmjxYDf6b7ap/x2ekRj00O3eyJejr9TbrlX+GugyDjuK8rgXvfe
7rXA9lkgAnlIP6Ed29V9x6tu0dUQ9O/mz+tfuDoQef6Fi5NpV5VQtTl/4UO8j1/rdx7EGFl2AnzB
TR30vnSnk+0az6V7ivem220hVX0MYS5VNNv8mTOdQHin1IAPSMhJiHdivZL0SIvH0cRN8XR9tSvh
7qWwxRWRgDax0iYIQ24e47omCyINMM72rhOg+3kRYTDVGy5p1czPTGBxoFCiT8skgekxoKeZgNxG
stZCbNiFB751A67p0pyhFh30Z1rWsvk70m0QCM1MG7gAB8CODk7ojoCymKLOV+KmeN9Q5+zhluZ9
Lm9h3mXCKVDbIK/M3iRFh859UX/F62/GaNdGdxh2tsIY48ZlsuZ3kZSz0SYAyAn0CV9azFAPWpzl
M+jx8BCmRy1Bpj0KSOyAQOBg6G82PV5f55pPpOgUmFOAINZe8gU4STtlYwOBMtv14iuvPg3hxjlc
mWxFe8UfGcvEUcOM2pACWEtUiJcJ8IFKYTQp+YomcPTSkUdS05ua5b5u9/vGioJseuf6Fr3JSsPJ
5VcsrrQ0T2J8Blba9yhnsO9NWD4VQ7UjIQD3jU8oGOMpc6tpyV504MQd8ofrml47LOdaWBhUVpEZ
dApasDonaGpkx+n7RG5Z+siHjQLUmhWdi1o4vqrsABo78wnoyDsKlDMi7pvqp9mCcRBkhwfe/Rfn
cy5x4ekqZqa8nQFts/E1bfZDAZaNAhyA4Pjs3loeBbHuCf3vc56XW7pweYNAQDLNUgf+VgGMk27F
XFuKXDg4uyCsbWf8+LacUC2krav1nduWyW1nVoFphp9KDX00JXu+bitrzu5cnQs3oLVhXdt8xlk2
O5cNLxRwa1xyr47/SdNj8vdZmVmPyJGALwQt2svQcsL0Q4sWxBmf+hdGwJGMcUvHL8jb9VWt+5o/
YhZGYjRhR/h8AuSUHsJ2vKOSBrrRbLwu1gLl89UsrIIlMtLbGTNPb59LdP9N3NyVtcdT63B9Pf8f
l/JnQQvzMJtwTCMNkkRce0MOxpXk3Zp8g+/N3pvYbn7CM2+KfXOTg3olWzjvGSpt6NpD88lyesce
WlJNFPAzfc76f4qMDnsrm9JjWXNbuaoIu2etpu371FFgtAhVnSggmAORFtruuhpWHRsB3QwA6hkK
SbMxn0U5Zm6BykcAJqEA7WScvoK8DFzOAaUB36p6/67oLW9lNMH8K2s+sGeywoF1STZDP3Kh/AQY
vUUHYVP61mSWJ5wvhTn6WOaNZNm+MawvvAbIhw7kmqG/1UESbxc7mP8x138A/sMzibM3B22fJuFz
I9Ib2WIYyjH+wxVrYYdhJ/OTYFnThpAIrRagQ3SQT0pEkOiWa0bdhjFu7cLC52uAMs9sdNV6mv7P
UB57sau1m6rQXSBj/m/7vTjGDgqlaTyDs9tO5FU8KOvXSv+MaeSgAhrxdVmrDvhsvxdnOUKajILW
Ddn+fCfFi4ZWZQpad1CcFizxNPVOkk/XJa7G0ecmtjjUiJE0Plk41IzvU3bUVKBTV0vRHyv8Tj05
I7JYW4Qe6yHS2ToXDt9pQozuz/iiZv3EFWyW3eTtez4BdYREu1JI0DYhMfk02q5wTtlWH8RvG/x4
rsC4jFow+huXjRCNOYa8lYBtYeQW16rXA6KdxocpvYczqcVXO2rdbngmAyCgX3vnZOnvXG2NYBvr
NvznKxaqp9mo6n7GWuMPD9aX0Yv3wk+PQMjHzKUnESO6va8fK+8H4DLdXygP6rvM13Z54PjTl+tm
sHoDozf4/ylksSEEuCsCfg0QwJqVuUb/FamSBNylo6/05sho6w9gbtw4WasvVnomdeFK0asHlKIZ
b1v4AAfdxbH7z1d0S7rhzxiP1RKrnh+tlisiL9rBNg/D1rN+9Y4++4KFg02MIqvyGY4wE67ZwBDQ
hlMPG+s0jZXH1dk6l5iOFdLsKTAyZ6TZtgjUwdgnwBr9LvziO8jKfo5eFNTvoeYCUu1YnroALDde
/8V8/kG8ZFcdc6/3M3/7EG4sfpn1Uq007W7+rGggTorI2WK7MIuJV0VieNM6mzyTuEenDu9jeWpV
ErduWiTqH0pSCgrxcHS+A7Q4vela4tzpsrClG5UOHZ+mIZRfqi5rbgs0Pn1FqaE+5Dxicod2FQcq
LjLbjRp94l4cN2EUFHbenKKUyUPBO/Om4g0Svo1GngZdWS9IbGAYEjAGFJBStf2O6Y/wlIloBNtc
HyqMjqAhdMawvy+5k+/LIgNBaw9G6EYDkXpvq/IWKKvcR95a+GMh5Jul1/wW2CSDOxhNlbsGmnbv
nLotHysq+LeZcBeTEFOt3JbbRurrGMiydiGj5cmMh2zHQq77mApx3CHRKLLHrfklkZl6rGDPhe8M
aMeV1VT6kyziVy3tLBcw2/ajzLuRuxnaVJCMGUNzL2ublZ4hR+uHDq3dAKG9lEg+Kj1C0bDWTbdx
4gG4HqhoMy3nPXxzI0/KccQne+rGV2bbzaM9DPFDrczoBnMmEWa3qHYH1iT9V9IYIMyuhP6lk4Zz
7MoY/yNYaIpdDTjxEeToRB4F6lynKKP6kx72kemj8GW/dXon7+JmtGq/afTyZzhxbYfBGBV6ETpP
Dmhcq4H2GuWCnlQ6Ess1YumUO2TJKOZfwhDN90aYKRB86L0B8LbUIM/j0EZPNDRi5D2BJnjfOpbx
iBxAbLpWYxdfuZhxgqo0qjEFwYVmu1nDnYNOS/qoh5k8xYWp3TmWBDlArdtpIKxw/GW1FvWqKS23
RsZ/JxOv3BPOfLDP4i+A2hIz03FCjLvkGWHm19R/zE6h/6N0k73xUB0T/72/4cdxF7voTL7uk1fG
ABHz/nFOSxzTIm4rp5vdo73/rpCvO8QvaJCfngCG+GUK7CB9Qj8uv+UP4T2fneUWdsVqNALcDGox
9JUDyehy9WOOs0yjDKuXFXXl2NxZdLKDUPXfitT+kQl1y0tsGqvG4/WlrwzRA1j9LIhcXI3gdsh6
q+qwdO2HBCwYv43x4J2JKTSCJyJoePiLJcCTFRjx16gZXFbxjYL6LGK59+efsLgSgdOX52mMT+BN
4esxkHTo80iHR6G2sglruTekv9Deiq73j531SWPyAhjGoBYg7S4028yrbOdbFjd0J8wOd5+lIXjX
kN7W8yZxNYKEXFWVGwmbtfWef8VC5VyKytZRP/RQ27sPtWEP0sSp2Ddp71/f3NWw52y5C8V2aDnU
UKQEUGCjkDZXWefWaXjLdO2LSmy3m7YO0mqMyzCHNDfeoXd4+XgEoqjDBgqcVNnfmLhTMXsH+yFo
tZURnoh+NwCPIfj7VTLdtg1rjq6Rarg8PECAAMDdCJm6+F5yRDLs3RLMtdU72+pIWl/fPISEESh0
ei8TGlHMQeIioFFLf40GzxwALXk3aMq30X7H6S5p/IRsYYWuRQ9Az/kNToJuk2XRp3OSqO5kCfDZ
qXQZ4OtjmQQ10hzX9bgqxrRMINvogFJbYhREaiyabsadBXquyBxATN0Z8td1GfMTbnnUwfX+r4zF
Ew85BBPttpARcfDWEgFMiiaLwg2LWDtg51LmlZ5dJuE4mqqZGUs60MrUmOfuu8zrDV8M0cYzct0g
TCS30HqAEuqygzexyjrVZuB9gO8FE7AVe1yYdjN5TVsdWSMtt0S+MhaAv8eszca9tbZjFhTmmBQe
DagOl+tMhZ2VbC4DVdptOzxl4V0ZbdwPaxt2JmKJKhKpsqmUgogGqEIAN/D7fKu9e+3yg8f4V4UL
dziB1wMDyXiKZxoGcUffHDPMO5tvqZZ/JSGcSA7IH7lVSV3fOYCrobBpzDXOhfIYAHeaeoaorsUh
NN2M7DtnRw1vMjxrGoD463KA7F83/7UNQ5OMA4BK3PLW73fqmWFSNWqlgZeY55jPDPZYjK61xcaw
KgONhRbmT/FjiYM1FA1mpGusK7eim8bYG119qOt/ri9kNUvIzqQsDnIqbZHLGU08AdwlAUJ6VWXP
TTg8tNT2SCg6TOILn3a93wv26ohyq8l87W47/4BZDWeqDIGAQaqZikBm42cMsnnDlPwAFuRBV2i5
BjD89QWvupSz9S6MlBWk67sQ6y3jvew+JcO7TD51aiPXttLihASzNWddke3SgcO2WFURF6RSCAQn
lf2cdPtnYYwB4xk4aKLbjv7owE6dKDSNKTM5UUw120WWuGXT9q5jxalbDz9rm9wlCYAC5Vbcspa6
OPs4ezlxyS2ZRCFU3mPOPLmZ7D3mYh0281ylPiYLrmt83Y45iodAdsEczSImNhzZhtGsihKAi3UJ
eA6tOtKy3Ejqr3of64+YhSEPoCwCUzHEpN27rB/UlPoj3QHB1BurQwqutrQN/reFLSx3lCRs4g4S
9WLypB3lro3m8EoOW451S4MLmwWcQ01JO2uQv2Xsfoh6hH9bREKr+kMT7DwAgR7t5R1EeVYnpEUw
G6I9qc3e+/Q+AnpDG36bkj0uQLfFu/a6AlfPIlBlbUwDzVhbi4Avr5WyQgM4EAnb2Y0NDEXASdyN
iuyuy1nVH7qWMVaPXm1cUJeHMUNgOVUZ5DB0t0/0GCNrqrQsuC5l1ZGdSVnsUmEjDZJOUGDD6tuy
HfNdJLUvXAKqwDDUU4V57Q2Ja+s6v9MX+itI2Gv5HDawVHdFVvnReBPH/1xf1ur9aoHZAvNTcxJn
GSrrEckTzYYUsAx8wZ/3RNgHwesgDScgZJjoLnsqwTeHdM3WiPtHA5lxJzjaRLF1FgaALjeuyKXt
ZGEhgf31yxoDJ3m12hNwL6+v8GNoBCkO4CYxx4gIYmkejLdgdhlTCVLu2AxobUU+HUGXfV3K6lrO
pCzMIxmcuKtzwFXPb6lC2Xuj9ArgyLAi21jPR/c+r+f3G2o+V2zxWqzyIjFJB0kWx4S7gSKIFxbf
pPQi50GLk41DvCVt/vez+3uiKuY2RbA8CHljhhgWb+o2Adk2kTsgYSIw6sGfXDjO39/kl8tcXLEK
rXmmE2GZYnypC8zKKAdUfPvc2GoM+egZMV2twy/C9ucm24U+Ke+ULBPkGEs7dC3Jg6pK3NHQgoyA
fmxq/cIGIJ6ZH64bzJpiZ3JjsFwBfxBvrUvFNgkSSUTA+OVw72CqVrxE5BgV3+MaXHLpVofyyjGf
V/lH3OL+rEoJ/r8O4nisB7hlOEhdKx0R9SPr35JkVyg0Ov0H2zmXOTu4M9vpaiBP5jlkRsAL5vRY
ihzjdvfo8NH5ky321xW6EuvOS0QMMgMiI1RYiAPkKCI2VknPSd6Y7ply32rHrIzc1LwlwPJ1MOxn
+8BW34g5V0hlLwUvz37fhJZWQ3AXlre6+Jra36r6/0g7093IcTRd30qj/qtHKyUOphs4kmJ12OHd
mflHsDOdpCiKonZKV39e1fRM2VFxMs7UAIUCEraDIXH71ud9qi3kYuWcRohQIUi7mzqQq4gGzqdJ
q6DfDKW3aTkaKWiP+jxE1JW3Jgid//qtLA/92ZP//N1OVndXtwxcf6zuuVnaKO4V+SIuCfcun/Gn
MRCnWwKUgEKfFq01DYLOzYQxLN5BChFFTnHLUSczENmvpl7dQBRivGAPnjHB8WAfBj05mIYynG0k
FTqogFZPAiqgIe9TraBWklcA6QfJAPKdqL9qO78Cesor5mvfeUKVC2RahlQFU+p786HJ1F9ahh++
2MnBZRPWG0htdog6NXFrvbj9dhjAxPvuAwuuxhXT12G5H/rdX5hoYJSW6nAEGk678JSoDRfO8j6M
2gYhRGoitm2VvvR4i/fw58lGbwpO96W6+eTconNfohYZm3popiQbJOpckJ9DS0XQUajauo8+r1LA
+u6mmV8Y+9xNDqDafw99cob5I+I6dDnDejLs87reoan4r2yXD0OcnCFqdEEZLDB5tDNr0/g4QooY
5vlfOjI+jHNyZKDhyHYFQHfoDI67tNi2m/5nvgV27tBs1VZFya37EMV0hBhkv53u/8pS+eM9Lvv5
w7msVcdGmeEh0TyZAm64kqRdjdMlcuLZi/XDM57s0BBQ/LBdLtYINOx5HVX3FFdPcRB92tjb/lIB
9NmT7sNwp/uuo15TLa9UOmk7XhNyIObHr1/chQVITjxrITJkIB0YQ1b1aLzjRSPy7OcDJgRaMiLl
OEs/T4zX+jBW5+UR1BHVLjX9KzaHHxDEnNAYGZ6aOqQcqlC2OCM6CFCMYJN4jngI9CPx0dBK5NVg
2rdfv7FlKf3ptPgw4skagIqqXVMXI5JpR6pksm5raxtUP7LuAvjn7Ox/GOhk9kcK8kQ1YSAeHfs2
SJByzU17YduefZrAhbeCNOQCg/g8P8U4W8L3ahxAI663UpqdDTZhzO0v9lSjqtG+MF/LKfCntwdW
P5AhQEUDoPt5PL8HuKpCdh4PtW39l8hJCV1f5EMvc/DnUSBBjQWxoDtOXp1VZSWLCF4dIzJtuhFN
sjXubvAb2VZxSBFcAu+dfY1g0/9rwNPqD95VOi/RX5bU1SZybxq0g1TvdvTokN1fWH0fBjrxoJkV
1czUy5NZNUz7dGrionhznYTOF3KFv/uqpy8R4X3gBBHPDeCafJ6qEkRSNnEU+aEemCf2nuxJAl7p
FOdb4K7jYhdcj+sbsf96m6Hlpf/y0F71qbwKNvVaxXjlCWhBF7bEmWoiGFZ/fCf/5LjSqDJpPNIi
Snn8Yq3Y3tt2V9WdfPGu9dV8I17y3by6K+w4uK2vWIraEXOpAeZM2hpfAVAAEgEkBf/qZAaKRiuv
pD00yXji772NSXmKlmjoBKyA/7oFSXvDL+THzlQJfB7T/TwVk8xQuhVhzDc2Jyhne7Fvp1v7S51+
RXFAiiapuEn53r/CW98GF1bcmW6sz4OfmEcjhdAcVUiST/tq628WoklSbKxkXI+3wQZu7EHeROvo
gtly1gX5+J5PTCMUmNJMFxjW2s5pvQrial8UMU3a74f60T9GsZWS6zC1UwCaLxxS7rlb6+PYJ6cU
yiBGG5k81C4enfUcP4dHs367J3G/Jqmzt2/tI028jZ9OcfHy0K9hoV9MEp07wj5+hRNzalBdM5IM
X8G99hwssW51P8dmbSW/bz21Lr/oTbj3UCf46wPm/HtfMINI5IAUcWoNm8GfWjYsNRExAtJJu+Jo
fBu+eOsuDdc5mvAE5CpjUSflOkvaS57n2Tf/YfTTWW8lrcMIo2euv/BlXID1fv2A50ZA0Bh7GI1X
oOecLGdoj+ZYzgZZKimSGRAw4a5/PcLZV+hDPSpcwKjQoThZPo6So8htDIGeTyettzikuzesnKvv
6lnH72zHHpHS3PWJfI4uvcBzF+zHsU/Wjd863uxkGJsWQ8JGUGdSjtCBNV54jf+Ph1xYIjbIqNFp
qJMMTVPUMwby0Fr0ncYIVh/LVxYXSXAnY0Rf82RIqq8IkEAta3PxVDpnHfnoE/iv4U8WyljneUnM
8o6nOPhuvhTXAuWdOmFDbMeAMb8uqvPl8ceFqT3nK0KMEE/sewSFHyf2kugGkdWjh9frPIfInxTv
JDwMxWPhPosg5cV+8C+86LN33schl5Pig28T5t4IbCqGbPK4uBu2SA8fVaqu9K7YIu1PvNi5WbgV
iYjzB/MsVgz39ZN/iea+XPcn5gCKqD3wYhGjXZQVPn+NrGkBJ6sB7TbkCdBzWh61v0FMMYpwQNTH
6JJlemaCEdlGVQ3SH+Cenlauuu4UKbKQpuy6HDZgfAP0m4kBjpAUFzbsmSNhSfOBGoZAW4BmzM+P
JnOdD74NrBDEndaRnl5n375gTZ19mg9DnEyiygeY2gGGcNo6RtVo2o3H4ZJS6Zm9H0WIMaOgH5sS
FKjPz0HqXni5xiCzh1AoK1Y9HqcAQ/Hr/3wXYCAExkL4DFBAOTngmFN6rdWjcX909gbmIeXx4G88
MMCsWDm7SF5r/vDrMc/N0UK28hflKzS8nzwb84QWxdCjbw0NLyrTOxk2F5bBuXArHuuPMU7MrDng
RMkCYxRAFpX2Cu53Uino73nrpktnKCbNKe/WnF0oQzy3OKCogXwz6tbgsJxeSVTpHFqYoNZNN1n2
npuHqv/569d3dmlArhNwV2yqP8XmbVNNahoGNKrpxxqgIuZ9D6XADfv863HOP8of45wcy1zlQVku
6IhKJwUIAf2Nc0nv9EyPGir8AkgzhrjFcYOfrD5AMKTJ7GX1ldXdLDK9zYrquZm9Re/JZ9uJzfOm
sbUCV4rvGup9peMkUzWz8v7XT+uffa2QWXMhLguc9mnKw/EV8IaATCeDNEintzRsn8eKs9tQGv19
8pVxITetwxJFEkGRDq2KbnjBCS5NC1hJHGhqiw+vNqoIjYxr2CUHE7UjelwpYVBCn+dbRtGpklva
bPKqqw+as+4J9SmkieWoIYNgsyC/rUfW3nE0djxEdO5WSCB3O9tM4XNOR0eDiZP3d5CQcLCKG9TD
G5HwzhXHql/iVplGE45bD2hEKKbq5wilNcALIf0KLBH1bh1Vw32und7du30f5ZcuuGXrntwsyOAD
m4Lu8EWE8cTRHK1unqIGrBlFrCSqnvCeV5CBWM903raRE3tQzIBB9caCn3bdPUQT1Cdc8YJbIy0D
sAdLyKU03wpwKPx23IJCh5TacCE4f2Zd0yWnBnnKZdGdplylA9HKOsBEg3t7NY4+qo7M3oQvv15P
Z+7YT6Msy+3DVZ/PkeoDG6NQkL5ufAh68JhHhQddXZLPO1u1xX1h0w0LszLRZrz99fBnVvNHpuTv
lsiH4X3HEbZagIsd0vPVNIBT9eBFq6m9MM6ZaMmncU7OOyuLvAnVYuDLQDEsnMHJKdIZTt74MAzR
hdV1ZuJwWFAsBrDu/2ymurZfAbSAA8lG+FQ6zca21CFj7C/c71i+EfTgFkLaqQkRGFYSDZWAhPfh
UdtDOlHJ48DnFyIg57KeKCBHKjC0UWiA+MPnJTLXzjhAPQZzRCeyor1E2m2C4lodDvVDw2ANz6xy
QcxwxphEQKi5vWKP/7t1cnLIoxdfDl0BbKYNJYueGgiyJ7Jc1e2Fhz27HlHfQ8BNxsl9it/tGYX4
eot14nXo2VJpE1xrH0J2zgV//9x6RCGFA5MJBiecis/vlGdGS7Fsu6ZCDNR7ECA9CroeoOnMLvUl
nnumj2Od2Bh+xuFg/07soXvabALeXdvsIMNLZOaz4yBpBi8FMVD39JnEEAUEIBG4YdyN7iYX/kBg
tc5PStCLOZNAPf16TZyxz9AsjYwp7gXcPqctwcoU+VwuNyEt0dXkjffleCn6d2YrfxpieeQPx9PQ
+TWdKO6JEZLywnPW1JkAY2j/wlG/qA/jv6Xx99SKZnnkVNOylf3mrYFGnckehPX+67d1pjsWH/xh
kJNlAMWjAFpDeF11+HsyyS5iU3xR9s5xnjy5CSKDgpRk7G56SD1fWhtnYksYHI4cuHCQBTzdVzO3
pCoknnAmLXoHtmNbJiO7KRDh5Wk7XGJNn7vVUKFnQ0d6KfM5LS0th9rqpgbPaulxlwl/4xjzDYUi
VxUbDr6vEhslboE3Pv/6HZ9bkS5aF1AKBtHcP9HFdMasgrR4SmHaTedWN4B4/s9PfdzXfwxxchDK
QZQeWZZKYOd3g13eQxQJ6j9z+usnObfwMVtQqUZEzkfB/+eFj4BcMYe9gvPYoC24mteunnf0soDo
uTMDbh2sm2BpzTotnKtDhJldvwIijTs1AKYUE4Y2vwAtymXRBOuBB2QdDbV5iHo93Ggpi1SCgYFf
svAl49yGEFYcAsLtQpCrq8O4M02V2kFjTQl1WxSujHltHcZKZke3E9zEmW2bQzaE894XWfliZldA
Q5Nm9UuXUQjRcKeEwDzKfw9j28x31B/1YyvovB8Gj6eu1sJeIYGBcuA5YGYPx6cMYoYwzXcvkGxY
QeOq2lrKoSkzPLuNRrfG5eiG4xogd5UE2h82Xm3QGuu2ERLVnN82g5evbafOdpbKdkVlubvQClaO
nhfoRjit51FTFNzR6Uhde974geUfghp+I0Ql+grNv06NEsp2VNH30vjedprb+XlqiFPGYyggrgbB
aKiYGN6B9ySUXEUBHx6NNM6mr8viq8VyB6plOUH1FGyl7IJFdNaE+L0NDadbAJPoZDm51GqVDGHm
2cCnHPKs1jf92HQ7yJD4z2h0ytAnrHqTastEN07Ug41nAPm/sHfOLbaPtOqTb1EPE5pc9eLFIZo0
9D+bCtRyQNWyn7/ePJfGOTlpm0qV2gthrIDQuKYEfN4gexYy2o905sn/bqwT44yV9dTKEAGYgGZv
BM5TzFA+hLatKB6r8P7Xg5073z5O48mDSaTJ9BhgGvEgByjo3Beq3/x6iHMnd0RcBPyQ5/LcU4bC
CEex9RHoRSGhg8YAlPlXmsEj0WtLVm+LkH0mop0ml7LE5wyyjxj/5ecfbnpKR2vwFsNPOQc3R5MR
i11ENYXcIgN4YTucWx8fxzqJzEELz6AfHa9RhzXaf3tZri302HWybu5bann/y2V/cmVMYKegZwKv
FL2e6UILI8VKu48Zv/Rc5+bu4/5aLpUP77Byp0L2wJMlhVFx2JvVEDaxTZ9nD0mdvLgtGx1Pbf2f
oax/+27+nb1Xt//ptrf//A/8+3ulpwba1t3JP/951O/qb7fy9ft7+x/LH/73L37+s39u3qub1/LP
v/Tpb/Dh/xo8fe1eP/1jpTrcJ3f9ezPdv7e97H7/fHzN5Tf/f3/4t/ffP+Vx0u//+O171SOvhk9j
eaV++9ePdj/+8Rs28r99/PR//Wj5+v/47f/8ZPxVQS7j9fRv3l/b7h+/hf7fQaWHcB1il5ARhVH+
29/G9+UnxP77oiCM0BFKdZfSZyw+VTUdx4jR36FESaAqDe/193hDC444fuDSv3shcLZocsVd/fuP
/uubfZqeP6brb6ovbyuUJbX/+M1BdyIWwh/hF/is8CUDNDU4EF2Cn3DqKfQabKnAsrKVo0ZxsLzo
feIgBNjzePBzhKoAY9rXuKz3WTWwvTXwr4UvEFgGW9J2J3flNE11XRFTIv6VAS+B2xY9vz06aMKk
ytDXH/dRQ2/7oAcEoh3yEMqnS7nWbSECyGLU4DXXuMSb2g2LBnZDUbnfg1b7zY8gaMzVbHqUHGpI
WLMXLbryy9CFw3Xnh29h7/R3UpXQFHFoK8EO5nA60CBbrFhP6K4mEGP3u6xIoUUa3XF/siBnVRlb
6euxYhQYgrFqgCPsorE70CiP5m3ulwkERGTqRbrfA9wANhrgvvuBd4gu1qNJOiu/DWdjp0HWIteU
1zdQKJWxVXtXPOu/4Z6v0r70XVDSTd7s/aE8tIHKJfxyJ0ylqUSq3IZsiJqLGHrgK956Vw7vxUYW
dt2uh7qDNia1M9g0FlVOuRqyoHpuob+qJjdtAclCGQsgXQi5Txrl3F55cEi+lJ6UZtWUNG1rJsmx
7KIotkvnZ29N1wI4jQdWlzdNj+wuxBpRGxcjVNw8Nw0AuH4nrlt8JJQcZ1I4uywqMO5kc350wZjn
sQ+yxTtUpvwggQyoHteNyxFFhgnDQQgm+QCR+TZ4tpomQpMWY7hZPRssKyOyRLnuGK2rPpjG52ly
+ENPIZDe8PG5zkd42qT3y7WjbVDzbV9fBXhtt7bQu76eUzbo20r13Wpyahe2ZuimrCFrZ2hfC6Cc
48Bp7Q3UZWLi0qJdw/5q0Ew5diJGxC7GheYcVdj3wQqynCNk2LFkIBDbBfwWyrncji3AlMed5nJ6
ClvHIemU65s2CLdZJ/YVG2cOQT/m9+hMljqDPs6MSGjRK6S8cjQ0CRGN11kmd01XdG3M/WrUd7Lk
M99rvkBCkG0AtiqQY9ikgfAiOJUWIrayaWMfuBjI9c48SNw2zFGWyXa9GbNv1AUPIIe0HepR+4Gk
c2BW2NYiMb49PxgZlChgMqOdIvbz6IDZcRT9wKDNGrrVD6NJvm6RuYw7R/lHD35knymVOJpcjTPr
U8BI7LXy0fLV5NO3fCh/Ki/faKfao/L4MKMJrSzoG1SJzbrQISTqG3oInTx79kcOc7UXem1rBpHN
QHVFi32E5FkqSJV1G0jVWeU7APdIkbSI8EFrXmiTzHOxR7wB7J9CqQfQDac8Dk3fX89GUwix4egp
9hW8iltk5wTYB4hdQN1DKHDQcgYwlYEYcWpm0e4tFz6WasLwgQ32gQDCCe1abU17CINcZWwUV5Wn
kGCraroUsfWkhGgMGQJvPVZ+mEytV8v1XFXtJso7gDVy+CpyY+DBvYJE0yGF5VP4wnNrPHfl5ybY
9y6qOu1eotChbRt9zdBK4catPalbF2yDKtZGc2vThYHzNjCHFeuwGSFhLKH2GySETonP/GgtrJL9
nAUidk4DknpZetCnRrniHSLtAKPUlvxJR198kbTvs82Q8yGGxDA0CGRT2iHkdYZp1RjZbJuaqJU1
WuSYFYW5wZKlh0LycR9aQ7uxW9fblDkDY8qJRgua8bkqVtbUNbtZVtTeFk0EreOBPSGhAQprWDAU
x/lGik2ns8DEfgOd5nUdSIrDroOItltyjVfcWAkUIF47qd3Eazu2xqvEwsolWksGFMjPphquEDnu
m7VVOAr1X4Q1cxxIZ95XfVjeCLBnvwCoOTpg2rWbooda9MjyZkuq6NGL2p6nJni0SBbJmLUMrQ2Z
aZ6Y7x4lIOExQEVbIuoImW0TbVDX8QUnarNv83A40GCEkDTaGrdsWgrREUqEd4XoaYC4pG0A0mg6
liFXUItu3Rgy1XGLFuiOBP2Bz2FzZVnjMaC8bgCwkWiHm3w3z5MSSoJkqwEDviusUu89FP5+HQrB
n+beJ1Fcu+5Xj9Z3vYUSB8XhKcOiesK6Bt5iCO9AIkcthOPfkcaZ7HiGDnFGg3cxFT/gfQZFElp2
lAqe2TdSCEJiypTB0VBW0Ddzy6YPEOby1FZE/j0upWifw2dLG+ab69qGkiCEBVUTo2x95Vk2skIO
nbBwJTRPQQ8Fi0JAGxs9GwC8dWUKYlEPiOAs4q5RuGSBANmPFQVkJq+nFdJbJbrxhgEqIo0H/IrP
FHgd1kxSmc3+qqQorcja8VC53rVt9H3WOXO3Hltf4UzNSZa91AqBnzQXpQuVZVR0ZpbayDmgSe1a
bCvzvNCxBW2gb7MzqMcuj6xd3rnqONduZSXC8nq0XTV5kydoipJzAg3cxyzMBSaSzzgnqSra6s5y
0B4vbBDwk4zVrdhzXFyvU6fLMimhb9ds/DycHlyRw9XOBSkXQbr++xBiq64RPASFKSK1/TwjibX3
FHbSBIGpF3R+efW+g6Ah0gi4SuYWEY2wlQkS0fbB5EysUIKBvFxo0Tjg0IkSIkBHCAFf7msRBqBp
2T5kQtctzcpbMvWev8qkLa+7oiTdle20xsSt0QcKUtPXkBWNezCte+NA9vsWQtAb0aNRSUj1XQk7
zRHZkEnGi7pIXFV3j3Ne2CYmDj0QlM6CmQWjsFhBwRfSqKVgm0KEYu+2Hn30eoN6xwipCNyHUq0F
Lkfov5v8UHPvPs9ckO+wTHi9Ym1Jb7mNyYGYOQzUOJOjfGMO8FYx5P6Ei8yjRpVu7oPbmkQ6QwdE
Tks8R+H6TZES4nh60xkCpfQOpcVd4tgceQbWTeG7VMNdBv1QaGp6XTjtfA1bKsUMdi6AWJOunn0d
aiCsTFs1a1pG4aubj/a17g0SpT7M0OyGo2AZsWsicsD6ZIccQ9RbHhArLs3IVjS5Ncd2n1sjWhpI
W28G3xp/CrBYi9hqoMhbVhGQYVRurdZ21wQmiYmtTg3eug0qchxcbNrIK1JuBDtMVRXtW6G7dV4N
Lw3nIE06bmxNOEd5n8BjQ4VrrtBshZWWFgb4PIlyBGwUItCqyCv9Ygo7Y8lEbEiroLTutnWyg4IP
ttZVkF1lpTusEcqxeKqivjAbUMcsO2W8hOKFKTnKobN80oDUBMgi180870hU5ch6chcp0azedr07
rgMbW97J5bvMfRKLwnNvcvCQr7NpGIENn1hbxZbS7o2Ny/MtCJ1m5c2yvbbLOkoIaVMRanHHDeQo
sREmtkcr31VQOO4Gswwz3Sv968kL+Ib21kNjbKjID5AJ3OdWZVZCNE8uI/DJ54J/n/m0tYtSpShz
a5/DURmUgIjIe+vdbNz2UYVMQxnpLZOCbODO38HJMDTO0Za4xEKyl06HZlVYHv1W1w4wyty0+Z4N
YzQ+4eSO+n3HM3c/Bc24qsoxeuK4mWUMMamWpKJg49tg2fmTl8ny2ziPQ0IqdMeheSdgMdPoTaOV
J1+5VxToDJiQRnVbR3+foesFjKsT/AxQKJOv0GK0L6zer+KJNbnezCaY5KH3QpyUomYA39JRyC+z
GcofEk1W036YhQ/63NjPdBdZ2lo5meXUqZ77HLQ3ABRQ8j0PNJ7CEr8XuSVkbscRbeoxKgIIu47c
OQiueeD3bFUVKve2jWBqNVDPjMmkal/d+A2rTSImHFcxJ1UVZ2PUdil+b/AeCHJTwGs7pXpXOBgd
GNt09Nx4Qhx2jj3audPG9QnIdGVNE2Xhek6sbBSpGxnyJoZyuJV8Yv6ajzDx0LqFLQa+CivyZn6g
Qxvob40MYVD7dbPDQTCWqO6pdf86q85xtn3OpuLQzkD19aWwEru3gHFugqK+k3ZufhQhhySVrCns
zinzg8cOLWKwJPsw0CtdS9y7k5muy9r320dcI2WPm5oB5G9V8gHTGqLIVw3uvDLlLE0T91M+mVXW
dO2PmttoKxxHfaQjSl89Xj7ZzdR+AVcfIBCr5dFL4A442EUjaxRCo57rqMOquMqyPHgrVeWF8UA7
/+vgS9Wt0M3HwPsqa9WtyxbS0KCG3DZViE3scfqaS/hDqAMK7wxSrjEst65btQwnCoipAaPgZhZo
xhABcAAxp9YQrEopINOp0QlgrW3cXTx2bEz9xh4LlmS4VHkMfKBg22rOPJK4c0fCdT0KATH0nhJU
9I+FD5EmBpqiGdraXxWyljq1dec/Z1ZJhriWSAWsJlcB34KemOAOaEtcbZyZvD/knBUJGTpGQP1Z
JAxUWZY/Eb4nEhl24TzBgEE4CAG9xUpixVYNg7pBp0T1hkIRSGQ7Vm6/EGtEWiMeuKIH2y+q24IC
ZL/JRaZgxHnVWjm2N6wzEVTiOoBrRneiEw7u/RZxwC8Uae861o4GnDBnZDtUQ3bT2FbO4pDn1ZNi
fMrXE+uGO5k53Rui4naCyHr2s1X1sEaDMolDyiHRqWsDO1Y22jtKexz02iAnwfD/BYBMOBM3tvHq
8T4YfZkwSIx6sZ4DZN6zyu6iVZdnSlz3dMprmKQhbMgarD0kHPoI7pA3QMtkxaMsYqsg6/xs3ddT
/2K0bu4h19gTIMrGfAsyG5m/VDSzs72CK9fCkI9klXK3XZRQAvc6tGb/3i8GNPnbxQbNivBISG3c
24FqKIBO2dS3G6RNpj6eJlmYa0UzCLvOXmenDqjrL2LuTLmHPrVV7FoUoMDm5dOcIj3H2CGiFF7P
2EC/EUET9NRM6dzk/CGSUzWlpgaU7Oj5+VShOmck484a7NBsESrR4DrO8MpuWyaoSC0q3Gbfw736
zlQzVuuC29kaZi5ushZtK18hIlpYcddb5MqIyF0JrFZY6lKAz8tli0sqsgguwukegDNv3YMil2a+
hzS5yP0bNxRkh9BLe9tIMK8iSyF5ZBH1JfR6doAFEu2oxbyHxvH4N8kMyLfAnKCwB145rlIvEyUW
3FCj6KjqhhziRgY0VLd0D4N2bFg5ZbUirmr3Np3mY+5jHrjJbzpujym1Gkw5joPUqGziN6EnfHSK
OpYzPUgt/Z/cM8K7KupBllsqrGLL8jrkiEwNgwMnS9EmVYQRdRshcUeLRFYk6FjchUbRN8sbS6Rm
YecX34ax1Iemxr47htoKyu2YW+h0hmhVv/WzaGV7kCFG2ArlA9WDHWFqafADMrT2yyhD7EmnfjSV
RsTGam4ViBuNLe9Gm22BT8WDZ2I6AnnVPWhY2pAZCK4zXW6DKLJqGLvPXYFrTwX7egBPVlivIITe
oUjovnGd99IRB7e3w6QQ5apqzavLrTz1w27HsvmeCknjrpWvdQnUL6oDXywPu3EIqtsmqu4ip/wa
NP5DbkMrV/rBoWIZRwzNgzHDq2Np2iNCNVcjxSJrnPk1qKqvFYe6aBQCglJq3UI4xIGiUhl8r0nh
/pCOhFPQoSS0a9ircYtVpYqDRTViMhSBExmaJOhZDjWktkaUyF0WDNKGBXzo2GlllpSe2JY6f7TL
pkbgBUYnVvv76GGVOIN7zwWK/Vo4REE7x2CXgt9qI2XFQFFvdpaGm7O1hV2hNTmq5Bg8obpyroH0
BkFWxCFpfPZUzF69sufmgPv5Jpsa3HHe1MV0NscALYp8JveI4lxDlnI3KrKKBAIdgPuuJwcuRTBV
aTYXW13b7W5JVKSZK9ahba6QV7vxYMJnhSCosRisuJhJQiQ/jMQqrwFss2EYVEd7kDBLSPdVGm9e
F03er4s6pztXIFRPjT7C3kLfC4IAPEB7NdgbZGV33ROdwtvGodVRe+xQwZGycT7FJqSmfqq74Kcr
iXfAwYbc1gAvF1Ga+gplhvONQ8wNTC0Iz4bhNmocBM46OxEke2fKD+I8m18hHPPVIQVfjbLYVbmV
H9qK3Q6m2iALdDN0k38PLP4I7wMFhNru6V5hNe/aylJbX+FuIqhFTMM+8mK4PfoKdTv5zhfTF8qt
tdb4grj9Y9itew5rNclma0ycGgreUt40TmB2gEjdVwEIvvAhMyy+Oj9UVtB6K2+Z8wwu6lwOb5mB
co3rww+c8qVITc4aCmUyi11pul3oq6NjiYe5lIgbDRoZ2mKY3kAG2xGWPffe/C2v+j2S9tAzKKYj
ggl17FXevQPj3Z51vp0GkW9KBY9PO8FWoOLlwB2/jacSjdl2O/dYZ8N8DKDzvB1DjZLMEjpB9Yjl
hNM7kW7ZPmAYvYpmbI/Fn96GjfNaSxi/IDyMEL3R4GBbpb0lrbPkBt1r5Y79MUIILUaj9mNDyvtA
ZF/7aBGrxg0OawNxATt7l4jCFNS+JiUM0yzPO7zXHNdQT++Qu1b7ivsK1ojkDZXwo9EAjRa+tOVe
8IVNtlkjAHLsePTNy+orSLd8q8JhXIXonlzsIjSjUGCaIuV9ba0Suhn5fBOFLRas0x4YKbpvwMEU
kEDId7X093ZXR1BRKzp6LFk4wo0UxM1Wee1za9v2TAZbBPYRGVUBYeq7p9xa/mioM25mXtBDrp35
oa0qG+wV/n+ZO48luZFs2/7Lnfs1aAemEQBCpFZUExhZJAGHFg759W8FuwaVyTKm9RvdHpVVkxUI
hIsj9l7Heugz3372tny7nurU2vet8TEgy4oyt2z2Y94IQEEiB909rPNxLuHILxeCEFUxyUSGXsaj
pdfHIcm2s90mFdtzETGTzNzd1BjJt7GinjEMOYEkLMssb7lppqV7yhOzinsHNqNfZVdynotTWndm
LHNa3rpVj0muznCYnv1qe7Cl/ZwS5u+6sZNXEwS9Y76ORzS4d5ZjHYjmbmr4CHuDbRVmSoGwRaEX
e0hCuOLks1nojr5wVu9qZZlXHUHKEb5yRAnyio3r7YqAPWtv3cfeYOhFMajqWOkUFtOQb+GEhjgy
1Xa0K30jbYoT4Nfuxtx4WTvvaAxtGzpUz66KrO1+iI0oAGbDhtOgmkO/d65VPbi7NVtOdTCeZrmc
h6piAmk7rtdpmpvA2Qv7lHokkIldDJ9atzaOHax8ROtHRiMUN3Y566i3puJaTdr7rLryL8ff3F2C
BmInff2ymTMUbKLDMOtaJi/5/XnJl/6QZsNzL9FRZb117ilpYrboKIxX9UdLSeDcY/MtFek3wNzh
nJDQV+6iw6CcfxZskqagp7aj21zFyuGk3UgaySZtyhtkpPxXC2tiK41DGpep0zPBWzroUPrv+Sy+
yFXfl715cDlHTsopv5PgcMEL42B11VH72afFT5gPsL7Qub/M3Rpf8I17n9MttWPWHg/vAxvZB1Nx
g5bq2+bP7vfZ3Q7ZIr8kqv448kJ90+SZu846LGt7cgrvtIDDnJLth2VMGRNJ58oPZ2XLOrSWMT3R
AWPC7BjQO6JK7gBuLZq4W1YVuk3dMFO075MzLPTxg22Mn3Lt6gjU2AeZ5J/JTn7a23hXLGqLO0vf
Eheu+8l2KeiM9t6kNhLWGQUb/ptPvqdJeBJ+ur7fvjoOB9CYd/K+k0XcNc7NZPtoE0zTsb6WOfQZ
pDj2ksSpr7EwNV1K0DdNqt5VIA9Cpye9VQtQbggLDXCfSss7iPH8mj7ZgjVk7nUg0QovWhwowMgo
zYLmU+k33k3Ar/zdNZLhqyncT+CH5iGA7bz67OoyH+7cy8AZOoxuokKaecEtEVdtH7cpSaxT4vRL
FbUzrwCmVtJ/WLqUEkaex82azucprRmhsPlye0G4veZAUGcMB3MqPDUyv6YNKi6+cmru0EP6Ke/Y
3arEZ0Zyo/PHaesWF7lOP+YxmdScPVbCcku4H/RnVnfyzz1Hx0+gRuuNAfvwh+XpdNzp2VTLi1uU
EyjeTdZHv7MHWPXbXO5Gc17c4oZvJ7M76M7KPZcUaOOK0hbKiUJjGPbGlVVY1GGbKnefKP/LWlU3
jLuh0uo5XKQoh4OW2YdNbpS73gX+Uhd+PCuDovvUDe0tdLObKqnFX4q1dm8i+gXHNIS9tU5xMCdU
mjXX2mac6QknsZmK7xw3t/VmR6XUbjj4qbxUpJdwarJ9naDJo4AQFFEOQf67azEhga3jhEvTNZ86
Mhv6PvNdl+SwfZq08Xdb4B9au0KMEbLCdBtbgZW69Eh6V1Be+pl5BlyBa03qbGHSrexmJqaw07jI
kxKmZDttw2Ui02ADhhalZTCZpNjikapoGiPJSj61G7b2XNTOtKPRvJi0QBovGr1y7zt/z4r6rzQL
N+qvvhman/qPioWLsuFJ9z9+6Juv7ds/+X9QtgCi8E/Chafpa/nta//9n0qHX3/lP7oF20adwP7H
EwU2lhnqKIz+o1swjf913MDAfwMz1Pd/TQP9W7fgG/+LWdG50O/QbePUQpfyt3IBHQTOCdtiVGlA
TZi/+D//hXLhtb7FC8htgRJIDjXP8i5P+FrfIsQybsVgmNFKV+nObHzq4VKg1qTDXwX+tdl1qR9z
MVxI6soo9bWYKvM9x8avIfL/VE9cHgOnnQTJzRxj0H+vH6Om/DRQU+cxSMyLfQKzKzjBdt+S3aTo
5uLgIcOh8Fp+GjvPoh3bB2qNcq9w1+PYdskdQ2QhiSUpr27vZOlw9oqeQQPwNzhZ6ZvV6Tv2izcI
AyDAFnhCSFMMX5b8jm/NCnm+BWZNwRR55UQZnREwB7oA+rZhZMbVlFpupIskexy0ziMxXnJ7wyfV
7xzzKp2QDPd4YCX1HIZMvCPGemPB+8+j8WyGDTGGebP+G3nUaPDqyN3tyJ3N6kqu3kLHggbMklF0
GvT2kG/KPtWDNYSboCCpGA8alubYle88yWuN9N8P4l148gDXXdO9qGb+IZ8q5q5Dc5A5kbMFAJMc
jtsfay/Ke7cjRkk6H0VHsm1koMz4eEdG+Fr+9vdnY9ODM4oAyPLfyAj7RG2mT00jQjK0GbtlogMO
LRDRTTH5S77zWy4f7uhxDP+x/f9WB71SA11El/9czawM0BaXCbOSfeUbbzbVMPaJMfutHdVpakeV
WIJuJ3wLVotPl4mbr+pxIfkIfufReZzH1eRqWKoHWSRB885beKNTvbwGjNaWpNxPx4RN/kYF6G1+
726QpiOrFdqIlRT5pbFtE70jPbxIQXTd5Oc+t9YRKftSfiWrMO29R3z/9Z0X8/tPgoycsd7mLxaZ
5b3Z5rODXCcphoBYzFnRw1CfjaUTJDfInFJ0vV6ZfCa5DbDct+WtcpL1ZRKqe55cIy5BY3WMn1nb
zyQb4nrJlYs/SGRE2Dr5+Ocn/X3d/joXL1MPATiAcn69brXK3VQZc0DXP2OgyELBZ99Bqb6mGnNj
lUmJJ9NxnmjDpcc/f/Lve5dijWG7Hu8J0b351gzZdBv68W5Qsb8ZRmxaLYSUZgwEUZlojc80na2P
5lhuP4vLuJul8bOrxVkU42SkfkdlaV22yKuFzBMgrrmsITyvxOCvX8OYpxh61nSJ4QQwybfoFo+t
2nCsMRKo3B5rBpeuZ9qOyd1GwcQ6BQRWhHZq8YNQ++b2MJSdra7qjmEkHykP4D9KXREjQs/bPY2e
fooJOM1r4drpisy8WoAz1sCodo4skU8U69LV75xJv++IiyvFxwOAw5tTUr45lPISYogyiyl2XK2P
0ziPR8QWzI7KZhVOXWPH9MYp1NVW/tcyTeLomwvyjD//zm/1gjYPgZzlohTkZuIfXr9ajmSaRs0y
xpbXkmIO+jJcaTJy8ybQ8qWuSufw5w/8lx+Ty/UiepRYLQgb3nyiPfZLa650fxZnnT8bdkMBW5fO
s2WUtR92ahv37dAu193W0GRvXYO+IRIs19LygSEI3wdrKT9Mm9dRg7fyD20Dr1NO7lVmrrSOsmqg
0GrgFqDcVjXOXgmE+Z4t5F9//h5vkBkcaJcgwSMy4u7F1Wu8udxsYTurXyRTrAemAoW9Y+jIa8bh
kyPSS0lmco9JgD1LiRRy/pau4VA18mke2gcmr7dxkJF9lInlPTK1qGc0pzvvusL20QLZiDc4Qd+5
D36NBXi9jXwsJ0hW2dP0k36bxB7o4qIemqFd9+onWTddrYZqFW3S9SFLMutosWFOo2tVj1LMfwV1
E1wDyAbDnXaeipA8iWs/2arnxvf0ndXYKNCEXYndkmzrx61ZoLxs9XKHXeRFYtg5TX1yI+w8l3gl
uGINMU23i7kV78RAvy/iyzZCQXthTFj8IK8XsaVJKPPapJE1Guv1QBM4mmzSRCK59ZTYTv7OGv79
8wLjEscx35RKqvNrfNw/wgl3hD6Ro7CKrWWpP9lafCfoUEPY9fM3I6Uv+M7l+S+fh586gB6Jtvfy
+73+fn0LVJJBE3OsBtd58TO3oCq0yCvXhd3qz537zoH7e0zp4E4CCQEszDewhr95obLIaz81sEu2
fePuaaGTNaJIfZpV0Rn7dZK3IuPe6UYxRWAvTQLhsQZbEjSGeT9KnT7b2jH2Gk3JO/fS20QBzZ7r
4dHHP0Uox8Z6/Spm3WJ4UckSB6VdHBhoZ36gxUGhnSmvtwvA7qhCzvJD66na2XSZoj/v+n/7eN9x
ieTY/ez9N4dX01UO7cIG25BRLC+GaM0vbmAeBJouHWnm84WL0N99Ou/nLBfynS//y3f5egezBpCc
B0i8HYYHvVkIvq9rG4n5HA+M2qLVMgbuc++03b7s1m0M8214DqZa3utUnlQWOKfekNOdvbp+sUfP
UQ4UpRlb6OWlPiisxC//5dvBFohWCLMZSCY07Zdw5h/7ApyuosPWwQkmFDj2Ts7EtbTJrpEzdJ9m
1/7Ln6vukdY/3qtyMJ7+/Om/hywuSazkl8FNTar6Nt5VQ9dsdjDYca56SzyKZmxeZsMO5tscKaVD
+7nxTGYnei3d/2JA84MitT+aZsbwiyUf9H8d+vNAMiDH4aa7wKnehG807Ea8drXDOYEedDdpUVGY
azSjnor5szT19UhR5PTn1/DbEuVD2SME/BZOeSidr3+EanOSJQBkFTNs99LTZSLdT02l7LBWNEoY
pVL9JVGiUzHN+XcY4t4bJ3SpJLwO12As27aP6hQ3asALeP0ESzZ7VjZ5XqwTG/ZEoREi7ws1q/q0
WkZ37hsjr06rGrssLPgj15mYmvne1ijBQ1Q89WXxJrSJ//xi3oD3uLF5Lo84npzo8rO4b34O5cHR
MK1RMjOTebY71N+4HgK8mNg8jWnLItgDzbJfeTEgmRoPALaaBmCdk9IUgmtjMvd6svz1GDDbOojr
YiV7sNEuSTRDmfukFGQLpJHjlhyGmVGlSEkRd78Tsv1+CjBlyKf2gZcE16/rvHm/fVOVZmtq6iHF
kCfHS7UE/RvlYHufTdnKvMg6dbx9hrY33yeod0KGz0ljLwvHRXCy6lUfZpUOdyYzUcp9a0i7ZVzS
2uXvPOnvS9HidgzIPlmJJqWl1wtBNpSYFSXnWFD8QQWxuic9Gh87qwxuLLWW1FrN9ZvbNofVs1T8
55/7t0uTAIcA7eJep+rFoIrXHw5tI0sKpSQ1VFtgp0uney9DAlqg6doZfdLd/vnz3syevCwvi+TE
4Gpgyjjw1TfLiwLD4JmZLeNM1uO3VtjLoSTnDWGyGteJLRxgi44L04S5feg6L7Bh7DEnq+QgkkJX
t80mi9ClxXJlV257qFC7iKhGNrSr0s3/lMnW2c3rQHy14hD589O/8bD/enquelxKwG+4+N9erFlm
5AINJnYCVvit3QfBs1nbA7ZuM/1QLRcVNnM/KyrcK/aa1U3wrSB+RzEvqR7Z+RQjGIBP985jXdby
qxvPZYZcwP+k5L5jsuXrX7GnZNKgKNripE/LIZy591bU2kn7ojwnaT4uTmY0p3k1WwCe1uQ1NNh7
j2K1Lc80IVwq0sxVY6TMmPc3wWqlSTxXYkUD0QWTsbN7NbnX7aVI/v/x4AHBNnwbyh7Se/PgrASL
RrpYY9NfUHB3QTXXUTF6wX0tveRzrTsNn9wsa8qH9uibUU7r6cuIiggtLRXSceeKiRnwasA1hIQk
laB9loZY27hE3GjA3YdMYkB578F/P725rUDi4WO7xH7yzf2BgEhmq2lu9LIudq/UNvVXt/DvzNJO
H2pzQWGX+uKL0w/oQC36gQgz8v1sLEjKNBv7nff4L49zSU2x3GFhZ0zPm4hL2xNZBzF/TL99jdPE
xkxhLXRyPXe4SZgKVNEUl2e/Yep3IxhWgUuhuuEfTtJa03cYJv9y9CJVZndAvOENAdB7vRyhKeeI
AhYiHNUc0DrR+zGqdn4UTsbsgiqwrmwU4bHWnUGfvR9flmIpw9HBGrdh1toPeb8xsRhNeDBM5Tth
+7+cQGRAv4YMudxyv4r//4y/rLpOZW90W9wnk3BuGsrXoKoS1d4LhqY3+9JWmfwoVqEPriVmbH9i
tZcvijkm6DyrCpIyzdDGvKFOTi0ZsWHrhcjqjHUvii2rzptV202It1YzZNhFKx2XmyLMVGQt773q
f/nhA1deokmKIxwAb16136JpBRJnxnWNoR/wSU8a6vkxGm+R0JsathvbIo5A+vksIEve233uHW2M
gAeaee+Rgn9N53hzEHGkmwRxLsBEOuWvf3nafEM2khnEmVdtJ9BK9W2t+TVCIG3bztG2CacLrmMN
UShKllVTURqMe79a8Ep1k3HUeu7QPHFWkJmkgRM1md0bO1AMzCiAN50iLBjFs3QnLElVln/prC5m
bJP+ppol/1xW0vvwzt6yfztcSWEtvo35ixzwNp3o82IVRY/Dw2KD3WVmYd94fYqKH3De10kO6LCK
ro0sQ600NpLgh0KqzQ/RhtuwZo9Q2q13IoZ/uYaoiTkAnmguXerWbzLPHNusVdBviVMKRde4Adpr
xXrdUVbeQguh58Ery/FTwK10y7lw0U1OLi4B04s2vsrdZqDs//Nruvyyr395Hsn3LrQ9lwrZ2xNo
wme2QPpLaFK73seVgepoDN3mhph+ijLRiBdnkNXxzx/6L+uNki9rjb4YnQNCitfrrXDzaax8cgcG
jDsHCp/WUWMaOuRDtRzMrKquwCw1n1Sf51ftYHg/Z7v4mrlI2nde7TaHAkHAjaAPjC/Irq9ca/Bu
RTAXqNhMB8ZagHELuZMZCQZknra6TZ6bycqfuWiuB7H18p23+J+hvf98jw4/62UjSzprNhnK229U
9tblSjSiQXU9yOVlQ/mkaRs854G1LqGYWlxmmo5EGnIIt0Voj4xAXypNp9xZSTl3DLBCGL9V9tx+
QB2VpqFV5ysC82EyrNvVsCHjGsa09F8Ws7yY5A3/sNVrzwjX3HLSsKi9Z7fI1k+JbXq0XuriAw7i
ZpeO2bTv0MnUoehM3UZIw4nec7sDGJmwTYqdJj4eid2c+b4YzYL6cyZntfcyZ/ni1v7Q7rYCT1RM
D78828OQzhFyabPbe1VRYdDoxBY65iKCsEYEQEBwmT2EIsKYb6VVin6/unYCEsVX9h53RvGjH5Wd
o3ZeRjLXKU2nq4koJzlaE8QBdHV6GPiCYkRpXJvYGrHY/FS4c7Er8OVCTMFbGdIemP19Z5ZbpJqh
g0I3IbUq26Gx980ihoVRAQHqpk66nYmHR5TkCvYqrsZEd5+SBAHN3qB7S7Yk5gZiRGIE9X4cGy77
asVundTe2B8Ht5tOQ7npPrb9vMC1lkonMqbevguGVRhns6HHFhVbmXlhlvrdRVdUGclh1ro1Ue8N
5SMvj+MQDDEvKilSY89uLHRoNp78jrC/yt/LTn4rwLMgOc4Zl0C4Tmrovjlr2g5jWsaRHlWmMs85
QpVYSOSjltmpG/siO9ytqE5ik0v87DR2cSJ/NN9J13+rtfEBMLYunRZocwS7b+Itw+m3wSdjjFY8
S6eySNJznbtGVPrqNh3n+mSn3pM/CEU1Ne2vqqV3j6sMxIGmSBDh0fKoA6nhx5/Pn7fZ03+eihgH
CB69CeNN9tR2nP7dxkjlfq3mH2jdQQWPsr+fUAN+wtf03syF32IXTjgyNS5Y1CWg/bw3uSJw+Kz2
+klGfrAE1/mMjbjHz/vZnyaLCY0deyPFT8N4H1RXW4WWycimS5qFfGfnFSZevynPtg/e2iO5DKz8
ya3aYQYE4mGZGjkjOrhLu2BC1wMeGCX6n18YR/Jlvbw64AgMTc8i1rjMSOHOfH1kB87itswQT6LW
HDcvwqTc++gru4vOpdcjYqA1A7zAxDHMvaW9PXWsP6wU42YE8eya882CRG0+FPOyNaE5kdSiN1bN
ZzXkQERNWZ10VuOXNOvB+JoWBXH3VF/cmB2KUTx9Rqs/9LVzJRI3rQ4JztTs3A0DM1XReWXLQ1bh
Q9s11ug1u62V9afMu7itOj20ODyZ5Q5KlnlU+XGYUz1ETb4kZTSNU7OdUh+fzX2QoK/e55Xvni/5
dRBaBnLfqO7TZjoVG3J2GE6qjfPSKrYoIZOA69DV5XEZcvx5XtATOJZOPw47T5mbc863xEK35vfr
9VZQGgtxDXk3FO367xwQpX6mCNN/y/ra45ccsZvEXH1mda63GqPTMtHWC/3Kdm9L327ZCIZClJFP
2/zVMdbKip0FXSFHmodWFb0RDSaULky3pi3G3HWPtq0TlYBJmBqNyxx3IpOQMWcsm8sQiFL589Fs
VVmfZRk4gBf6arTDet7aw2ygzLIsjvbVaLfLu7YeE9CXmLcGuwfgnZTOXxxA/r3rBiMOrhyAgL3U
IqDfCKS+MipUcVvePTm2rsUxaTZyCTt3C3fnUqi9m7EpMxneLQbwBIHh5PDIDeuzj03hHjeThPlq
NgWojWILMPTWw/ZcixmDHUay8l5gvYBKgw34ZqlnuEzK5jtCTaiHY7nkGGiSRoo+SjCJLNEgjNqK
+X+DiyWWwjDiQmcrn2RfqVvifJmdFz+dDngQ0/pJCQSX0baUQ/cMgmQc7qVs6unQAWzto7XJxPci
J3c9pS53ZgQwCwSsl9Tdi0h1gKatq2vc7JXVDzHV8hLi5ORQJdNK9Vd4KtYmKlfHk+TzBY7OXTME
ysCZHMzdvT2p0tzbaq1fgpzqEj5eXkIokwKDqWvk4wEEUI+6sXd8fWixY03X04Tmb+8WxYg5hHp0
gu9H+WgOmRcAf2BUU2jXag3dairq+8HU+GhyDKrlHv+nhY4Vj3KIqlumN7XjWAiPt0U9gmlRDsZs
P1mu8etu7ZPYWiT1JXtzPiFjts2dtc2rOCy16087xx8RszpLUeXX2yoTHbHBK7613S7lYbPw/R9M
D9v2TEG/+lG4LYNwjdnInHPVTh7NFP58dwymMlj2phJIRPF7m+POusBqIuG3xbhHL2tudyw9zBHV
zBjRnZOVfcx4mVXGnt8jpBpMjJyVSDoOdbIWkrw5+DJbzuDtmejK/BMl+2t+yIE+ezEup7EQAmGw
r4KnvqaNfM+BMq0hBsIFQ+l2acXMdEGfy9nqub38YQjTdJTFfjK5N29a0y2wAaeEsrHp9MkWbitG
zj2uRbi7CfrHEp19abq4k9fgqRpGxzzjiHOf9KDm724Pv4XW01QFDDv37SG2Zswcxypx6LIJqo8M
/Oy3/jOIltLdt1NZd9E0tCiThYnOeMd1KhjYADBnPjHSbByjee7Vh2Ie/R+zNOwPTtHXSLmFqyvs
EMgCrjooNA6OyNl3o3StMSEXI6znvaNsDEK2rPJvuNIQUG92M3zwaPf2B8Qb80Y9T0C+nVLh+Iey
kVUWmWWqi/uMFcNQJqdu9QPGOYc6hq6JGPHTqCHK5bJcdUFR/pWbvqgiHTRujtTB3ZwHA6jaeXYS
Ir7SQZRNt60fvJvMybMvoipQ8Vij4pxo3IxohcZ6ryNMTeWxH1I57NJyZKtTyZ5B5k3a0Hu39PWD
0Y1IvIc+0fuBSa35TdDlQxtp6gXWS2APzk/erltfIaAFCTQQJH0Qq4N3CcXRdj3Pw/DDtvuBcvM2
+WVkS62NkxBQVXabynrvMXUDkSDPdWeE1Atb/7AQEU9RDlj7ZexbsH4+XTv7YuRYTiLPy/FUjF3z
NFAHwErm6Wq9WZQYRhal6xVxKSDl7tIAKilwXLgHHPWDhbt65Z5xqaUxh3XKPBgKto1Suur9JQtt
t3HDohBdelTasLIdg8B9I3RqnwWcDalztnurqs+C6BQxf9Xz7uut1YfVqhyAu61hPReyGdRTIhRX
+VjOQY8xY9z0sSY2JWLT43MblO0V7ef0AQOFOUWrl5v3RVZ5F7ZRsxwKw1jHmxUr1xNS/yyLhsqy
tztdbDMmvE1aDBpisFoG/2ADmc13geddQtORIVjejNgvb3okUZ2BMiM3dXLOPFnN3NHK+phBGGFS
xhYo+4p1MCRR45b6cZ5kAndBytnfocIDNVLi65KRudit/0DvYGnwXrbBjwx/YLbzrY4SpeXjx96J
2dnUPs9M/isuk7BOC4rdq22a5jH0L6fXrkdab4eaiMBC19hffPyVovgWjNS+1xlJXVjM3ZrGeeEn
Taz5V/axnByM1EGfm+ceEEIT1XNWflhbu8xB2chiPfW+LJlFZGE9DGc602elS2Idv3Rq95R4G+oP
MZYgacca/K3ktd4WiAv9PYpki+CHEOsKPxap2pRLCCQbyApj31eeedV4AuDSmIJuuG5bn97sVvZj
3Cp/pUCG82k7J8XCRVjTCSEqUBS87AHfGLIjjRvdLY3guQLMYtwCYsqzK3hY3je0a0FLy9vScL37
vs6pRaR9BSKp018z7eAfdkfIU2ey/O2zFBVDq6cp6Cew6Nvghs42D0zhxNS/7jCwrI/4kqG9l5tY
vgNPML5Ks3xI2S08Vzea657ThQLTiAL+4LUNcAejMeyHZN2scX+pciPpowNl3ojcwC/npYW4sWpB
vRxPGfa1aQmM6lhMRTXFi9Mwckz5UEgq4I3JLll9/6zlKMQRiCXvxjCr9EVRfd1R3yzG4+wMWXqD
gQLJgUVVq9qbbROoHRCvRp6oySynpkkt/bgtdSt2cuucH7LOFpNpC60wHjbRy2bPfveSuLIz/eAE
NKIiSC+sVEIKoqN6ywiHhyHJAzJ1yNf7rNPBmXvVuTjmEwAFC0rY6VgbtZxiTg3mQvbl5K174L/K
2ksGLfnHZF59PNqAOx46ADgY3OZCHLU7d+O+4yDfLd48U14vW6cNE7f1nZOsExNME14HGoK+Fsex
9zf9lcKnAQxtEGK30rQEZuNvQ3OfVh5cH6PF5LYvTJsJZYNrXpxjrapJqzMRgJ4Qy3bwS6UpQAwY
Kg5J63hVJGiL5mBzqco+NmNunRCgMce8m9c5u3MQx/fI+kw8LcVqmT8pOtnzGZ61IYDiwCeYSqey
IqkXGpTVENQfHGVoeayV6VXsUWUD0nLkuB8EGoJQL2CBb2exElk2rZN2R2eAGRQmnSkBuVIEYJh0
kO6rdNzba2UrCAVZ+TU1K/lSBn49h5Y3esbOcsrOug/qgTOdPhrOAE8s8nOBr9i/b9s6h7BxsXMg
Zc2z6ai60Us/GbTK0qM719mdHisL76LJ1cV4Z2u5nf0qKM727LSo22gRbnu54J2PC+zy4GEwZs3X
ucNGvbY3yhx3c+uo8qSqVCWRRafhPuswvuyztgeNNUKlpa+t/Gy+zoIRSHunsjlHDo2+6dAMI9A7
a1Ai7JqVM1XZdvXIkkfRopDEorlySkkShtmtiWFFl1emRaIZTu7qyciR7XxtmXiaQ+5g07xJZ2NK
qL7Y/ledNY3L/DSj+Y4RgvkOOQ6wU1KbXRqWOSX0o2EU7mNng8U5Zg6CsYiEJTGPWZ0BYqC9gh+s
wTWa7h098ySL9Aq4EVW+fTNUIchDoACc0ZsGjDdvc16h6LiyZyykem+gcOp2m10LESlawNFsrop4
R6fdj9SZaHwtpZjt21x49jGxtuobhAiy0mXG5BMnusGBh3Ox+7H0xG8YOqDdAjCvGdq+dAtud0iu
qo3geaVVDBIBs2/trGMT+xJrrzN0g7OfimQQj1Wtt/FcbBddrFs5/fNlN8z7rnJHzbyMtP1Av7J7
MlnRWHa2Ni93LQORbc5mf8FlmZKK7bBY58MFsYSJJh+gf+hmUSrSGcrA2TTTnzPO2uKqG7sCyjWE
07MuZYWT1sE2eRZ5MEO6kqXrhI6PAsTj5AIxJ0mtrtnP430KwNePNYiWr2Y+FEDSlGPkV5y9+mEm
lfAinVfu966eTZGCS7QNABpOdaV0WsNGsfCmjZ3Z0IC0Dfk1cDfjVi1E3kzZ7Jc4bfLZfw40Wr/Q
31r6FQMEfCuioo9NxVtW0P2w/pL+wOiPtIxG39mepxTu8omOUnJdtV7v7XPL7J0wQwY7xKbZkc/2
qSr9CC6NnHYq2GQeg2Go8ST7dfZ1lG0HIAiLWRAuFn8HBz5fupKQEwnYLee7GoX6AJBv8uggt8sT
dbvsse8a4y9WRYEjkwgJupebQKAmlNfZbdp2tQLNP5XfBzMbjs4qSxtftiA+kGsGp8CR87A8JMQW
DOuzGo1IusqqZu+aHegZLA9g1AoCOAmOq7b8a1l3PE6zDlOwV1ZAzaCX9ET2njWDucsDwtQ7u/KC
ds91kDP3iuajGy6U7R4dNF1LuE2bzzmhuqQTu2CwoDIRBRXXteMLmF9SeEdG+1hM1ltHORI9V4G6
F7OlrbCZxAT1TFnzY2coCga2kw7roeFqkS90eeo+ClAjYsxIRaAjO106+64tVheK3Nja6BWTQB3Z
McFnGx1olNhWwCVA0AKx2ypcKuiWAPbRJVmfvmRpRzhglSnuzbqS5wy6PR59OBfOHraJkUSE16D5
HIAewL9QkHA80cg7+nLZfMrCVIHs0pj+H3VnsiQpkmbrV2mpPS0ok8KiF22AjT5HhLtHbJAYQZln
BZ7+fpb3LjI8S8KllndRIiVZ5eluGCj/cM53nLuhAWsXAr5i/9vk9qb3zhBkF3PNzK96lL4RTlQ6
Z5RHpj6vS1M6IUMHdXMdS8Gj0EqscefjQ30KVib8pfA0apXW4tR3ZTuMFwx8c3PYqj5hI7WlThM5
mdCXRHpbHzvNJMp9VpfXsS8ySg/noZq1xFLp+OYOvZ8CEtcX/hTm0CTEsKvytStO7VoEJIa2gcmc
PKgnJs4qSR77ITH8PUhc99RDThyjPEnmL9nGgGHfsfFfo4lVQHefNWD+PgbdZAR3dikDhZgllwzb
EWDzmvT15z6oeVtRZFE21Cx9sUdOKY1NSoDFbmplAvbBoGI+9XmN21CuTonxfq15p3RiyLrjsl3P
TKPsmpryg4b55BeTC0/IqwbzeaGXXeNRU/rEs2jbbU9IFcEbQ1skX4FDcg4uFf0UOweU95EB5eED
LxnPO7J7JkWd28okM1UwNrsYrrLNe66y/JYZtZeEcNXyNey7dsnvBabCMqq2TXyvBFP5sDTXDcpW
m6gsrt2agPS8VO5BFo2dn7ZFX5vEYSzPuVMXYidYnJAft4nlVemAoKkFwADvwTJFOhBk3K1hK7Ig
1DXTg2jy0b9ESjr9y+Zlar1uGV1Sg4aOs6FxW5rXCWVttu8RyfFucpdpvBunDdU7wpox0jDd1O2C
u5xwUD/zu5PsaYfv69IsnpemyL/ac+FWu8F2zPTMgbsFYR9UNkthLBZUj+ATHgn/XMOa7ZDYNUVp
3Fvm1CW7rRZ9+dRao/4Any4fYqsvwBVUnP8R+DhRRCoprWDXJk5BmtJU3k5FlXBv+Ut5A0+Cjj3p
5tY5u/zE55FVqdq1mXa+BYz60riCctPeOlClEOC1sI7CzKS3B7JabIzpmEsulyBYnO2xLUB/7GWN
QQUz75a86krm/YU7EjiJMLxZfraHvnoVa8YqsubhdO6VkW/4PUfMlCcBSPK2yIzKf+4JYkLi4WX9
mViGVlAOdrDT8CozBPS8dIaAiTq0PAyYwK0IaFr5c5aexBTl+PkvOvqmPrRtsSV37rKyfK0bbX+b
oQkCpHcFgVPQ89odf5rlH4Tq+XugOhdXZIJrPKL9cwjFISAqZjWdUK4tpTZvxWYCm1EWRKbQlob9
WDPlEdTFafATFdxkxamucvOYtzlbQYCH5UPWumQALIyKoeFSLlPpbmAiONPnS19tFoMumWW8ydYg
Ga/ZHVCaDD7RCnC3gDGbdOjCduy8MaGXSkIS1dl28stJfGMqiIClTHzMZ+YmIoNOa93lzVC/rhhF
LfqlVSUPW9Zan3MQj1nkoWRsoys6uAgnLKoLrT2uDqosYxjOmTk4Kmq94RdDbi0fA1stYFpBZvZP
Nq8lL+4RhtT7fpOArIRO7DJiGhHAPZg2q7wWuf4SBgbYgFu71gssy7JPjchQ9DZEQzn6BBgqwEbb
+C3KcqBOhLfSpn8YViYZZ3/sgP60WWfejnajPmi7pRUb/BUfst0ADR03wzr0Vu8XkVQ+teXqlgZT
w3ZekshJC/pH+hkotmABrF1LxHq/Y4Ahbx0/UN2ZxbQHI8c2a33XBr3s70y5uu6unNaZZkZ0xfiV
ALKMlaSv+0OToREvW9P4Unk8N0gtdXqgNqxHZiEt0FO0+sEpQZAKHVYaq7sP5hwM0lCWEFqEi2P8
Oq2QxG4m80YANEJreW/WBf6bcWvWjJ9aVu+F6WVLTJDdVAxZFJ75I584B0OOdnGIExxW87krDdeA
zGCb23m0xETYdFkAc5b5TPhj6psJwwc1+MaNGua+2Lta6xWqU5lul7mmOLVbFxhXgke1o4aoJutg
rI0F69kIqtK6b+GInago4Z6Om9XfAyEtxVFXFsEOrQiovgOGnsOXbkBgdKdLW5fnxW3aVwfO4jd0
wFYWZjXooYNXduJjYvfp4wxhTIdmb0IvUUAd1wv2zrE+DKnthtCxce/B7ES2tXZNZobA28AuuNR5
L5vp8VLSqZ1DdnYbn72yt/EJxyFzishhYvY52Dr/RdbAf8MRCgpdHK3gyqxyWOOCOvhbU1TZN7OZ
0i/JnA/r0Tc0Cc2GV6kfDPemk6MnIfe9mYB8boIO6nQW5NMHjEIpACQHenOo+WYY9pIUhGoihS/M
DNQcQqdze6A0Qr50hbn9gBEHSHZo3Uaj8qgANvM8t94hVczGWT6N9nLsikLLSxNc556MhHV26+YW
55NcckFPLLu88b6wq12TG7pFh1y8XExiX9RF7T+1aJBsGju5zD89aw3myFJpYEdCOwhVc+4/+2Hr
qEHCwgaTGVG8Dc4+92R5OxQz+z7WwcXXJsh4k7hrVkPbduShVNqHPrHZvQ0W0xUHLgG/phMJLb3l
9owO+jbAkJAn69Dvar6S8i6THpisjR30l3nBSfGAM0hloSHnQl4oHafI6zhqe6eG9tYxV9MuGJgE
NqWbAQtsrcHNIsNp6/HH2owTgh5dgSfY+nQ2Q+RR9PFrXQ3Fjra/CG4zBlWPSV14hLpu6DvCgLXH
i9N1ar1JNCa640JpFfFi4j2gmaw53ypu0+chEVMbw/UqYVs5gXVW08g6H8CTZTPKdSYrKnJAU78W
d8uLUCPHbPeuW3vbJVdBlpEmDgMyQZzU6yPwy7KLNDL3H3TP+RqtwjJ+Bf5K/9Qa01DCJjVW80O9
cc/cbZj6ch7doD0q5Ujvpu5tJEpLx4A+lCWUiNApC8OKsnrtnoa65jGtasXcVGWt78cAGKwgyqGS
5uTNLORKLH3BjUs4XDUdDAhS804ks8YFizpaxkAs7TMY5YB/gemBX+WYBqq95rZ9yCsTnamJSlJG
ecO6G2QWz9Sr7rfMosNM7eQT+7bmHnXICBZ4gtd9mebWNsMK/bY6lGMR3GMT8ygxUg/mJoT6for5
BzD+cAl/97EuBbtsW5xjITrjRXccV7u22godcTInCW2WxVHGLNnEj4eC4ynN2DHv6P3tkwGHqgkx
isL9mwY7vVNj1ef7eR1GfeAq/UVLFDUhyjAqPB4rn2mc7aXtcErmBbh66awMNgevQNeiJzUh9XVW
z4uYFRo5ayEk8FHD3neKNq9nFjcLonrD3lWKzqInJhN3I6wb29hm+XUR3vAR2v76SsE0qRjHIKE4
Qo32bWa5DcnY/rI9r1nnizP63wzqj55JlOUBMg3ASDIbTv7UZlU0toUvjq7amu+MFbhWbTZeH6ex
mCto7arVh6oq/cOQsYkLzbIvg8OIbpn2qVEwKNIhWZ6HSjbfk8HV7E9ZUsrQTmRy1OiJQRjS1JEH
5Ms+j2ztO5e5azc2r+AeifnBiU35JofMO/C0T86F4hRf3TC73k86Hyiao782Lg1Gqf0zhiskI0mT
s1+Tc98wg84BOa6LmPKYLZJ/HYNaAuA0t3yIWpPjUXlEOgO1s/tbE622CYlEwHEsg3YFNp8QlbXw
f3msKjGXoWzKIjsRbpTdwH+csxtXBf3PpXCqDpRKaZRn6rWSMQX2+33B+Tvt6yrzgZ3NzGuYpLE2
jbJN6/o+kya6pIbP6R0kklVn75fs/NgZqP6GdSFzwXpNrF95Wtj8PbBF3Q9lbydqn3gjcgXbqbaj
gKXMYhPw19KERDAlZuTRo9o7tfoMXoRX2rRQUAriblq44tXiJudhaU1iGjrP/KII+nORj+tlfk+q
9m90Dw4ae9we17hEaBG/6x7SwqRFE1MQN8QcHAZmKNE4u9MZUOSMX7BJf6RmAp50E3LYM+gQ+6Uh
6Jrqyz6vHpFImd6s87Rt3rFo+jKs5zH71PLMUran6Wdhlm7sDIBqdlVSDp/+rNt4KzDnZYOpjj+c
LA8kKN4b0UZZraVH3uuyb7B77krLUqdMyoA1zmyfyqFkaVIDt20ClnXvSEbkW/0l3ltUIrRRgm0w
//3N72YptflQObf97FrD/eQiSQNfKaxdXQZmufd4Y4Gzytl250B9fYiEveet3qGS2oZpFJggG5RV
ecOxb2vTRdnuM8qnqUYSp4fC4dihtFYXXnTp46Ar/TGXloYgp3I/31Gl6oLSvUWwvIhkSthfeFVK
ecdILnbKdu732ZwQPGGx7GGhwlLGjftkqdq7tFyzF+U6V092t6nTYszIwddu1J8UZmwbrvD4w0a+
FDLAhQ0l5fTAYqOPTT9fUmQss4vWZBilV++Qko4tvRmXmi/JU48UJlv3NcsTz4/Mka0bARpW/nUj
T6xZQeEoo35lyIwTfHBcQ4aZ2xQ/qq1Gjy5W23yY5gSZC+vafH7K0n7eDsJBZsUJnTRf3MXHYTw0
EKVQqqAmN9PMgZPdOrphqFoaDLDtIhF7ku66z7kHw+I9hf1VyvSbTuj6tZPkaF2BEFcb4+/Pi8Ns
d61sUstUaYx7zlh/V2A/Ollc/tgeSxFpuc3f+qD4PHud+ukkldzX6XZLvjrr5cqZ77Xib/7zg/AP
6e31bnQddt44iv6yg//+Z2WMSCxGhcse0Ul7x8vMfA6yfDw4wFg+NKzqDx13w46BQg9xbUrsZ9fT
SWgj0iWELZuLnaUr+x153FvxLX8UjwbX6Bo3aIIS+f2PGq22m0xM+WRUtem5D5rp2h90+SnjUNxp
Ws2Ti8LmPdfB9cn7/Styse6BYbdwv/rOW0exJ4nDaB2WV0PLEFv1A5Vn4fR3aOeRj+BvZmNGz/zB
6Ep17pz5hX9NfV/69XZMPWnue0MED25hDvHWF9RKf/6q/t1fB86Ds9bDSG++vYEE4ueCrafYc8Le
66IeSOsrqu62tcppfs8Y9I/TXeK6QdYWuA53BgqP378BUN5JBvmVQ5tMjW8TKOMUt+06xONsqh/W
Sq3WqcaKldOut3VjMgEvW8k2Otni//Rjg+jnJcN43zElWIrf/5IxH1vtmNmyT5Qenwoa9l02qCAI
feB2P/78u/75WvAthI/CRJaJ2fjt0cwsckJNkW17W7a04xI5KIRCmx1g49JYDWx3XyefPn+iGHjn
d/9De4kiP7hecYSQOPXlm/NhgGPHlol7flJO9qQrBv6+NVf2zh/KIRauNN4L9bSst/c73nkm2BYW
K1wO5tvHTEzZ5lutSOJpyku+QYBGGYeS2cSjXVHT22qaT1PqmTNiv4LE1rEWzYGxFY09LZF5qiF5
mVFtTs1fEu7RfTCNohhCYWxMJQvKAe4aJv92nFArRklZ0vIpBzbbGdlYabznHnl7Dd0AZokkf/yK
nOGmeaNfHYuFu6jLaNuRNn+j39lANeJS/MjxX1+61NWfO79DVVmtnGmVzIiPLAJmGP3VEMvr191N
9szwt0vN22ky7C+LTPN3wmn/3R95LTzwJ/IftN1vbmj04IAbq/owNY0U+7VU0/rJbAypQnNcxHDG
7DaNX/98Z//DJs2l4RYlwgLdtuXjtvj9tyJXMnsHws+hBTd+Yt7TUpk57hM1WhJvLMhvbS+Zj/3K
smSn62vDqKWdHlk+v2fv+8uM/PdzFvQw4CrOl6tNFLvPmwooNSzVmKybDokwkdM1qAEvzTBYt24B
jO+m9axKXTZ6vuKOJyIRBxx3uTyRszfgHZYsLXYBLng7wrkYzDcIXNlZoBnrxQXaNAObtRz4J2Y/
cIwbxeDesU8pt71HSk130hbHGRC8zMyO1tAmN4FCsHHNDGFY3C6W6m8rRA3yXDicc+dcFFZy426M
1aJBM9XZbY6Gh6CYxxEwARow3dGAbjDkNT3WDWL74dUFHbMCoczN/L7pa8a4y7Bul3ZWgXexnd6x
76wR4ZKCgerdpNxqZegQ2UqQujHRGCO/9T5JPN1JpIPK1Q9I2bIlZGiJE6LH+Hp45/Z4exR4vG7N
q0EDCz8l8dtTdi3HminjAlZzZmcFUyBowaSOC7ay1JQQrOwOr1/YuaY/Y3TKbAMBYOlrQn7UVF7M
xddofDqzn98pBd6+9TiHLVuCXbqiH5DLvzGEYes0ga2l62ErSRAfx7TFiFrwtKZXZ+o7Bwgv0jdH
IrANvCcARWhtqD/km/ceqdFGNYCIPKBUk91V8CWa+6Tpil+VbbRrbGOCQLqVowZ7nIJBPwcE0fjn
ibFger/OGFAOxZS65pfUn+i3Fxdx0SNTt+wuqJDRhWmQzs6lQIMkPsNdLpePXQaINe4ok5e4bYfe
jF1g1XbkapNyf1hhH90mDVN2jCt/XfAG6NfdRlbJHE5c/TyWi07LQwJU1Ur5MdJAngl5WNbjMDjl
9kkK5N473Tk2azwAJuIYFEF9cAwsbNF1HfoaiMT/OTYJU5RUSMB1KVM5Crt6XI0YLlv1xapSUhCE
l3jnkiykPsSUlZhhV+BTwlgPwYTa34YzjprfZV1ObXVgAVaRRZ2tk8f6KQVmPNnGnHwaWNIfPKbt
UDrXqvm+2OZc79Ec9T465Lb7GPQWBpSuM6ZfbVNJMgECDap2vE58qsCeqleWM1YXjpkSH9eFXIOQ
csjuX9rCTU8p7VN1ciZ3frKb1uO1liRNcrJlsvywOVk54hss8aFdTNNH364DDSBcuHbEVnp4vb6s
gh2k+ToL3VyDd26cjEArzy/tXwLMJQNYNa4/a1STH+yy6OWPovCRnxsZsV4dgVqQw3Fyk1azU4PI
WT1ws9ysDCSLsB70QjaCj5c0Rl5TdgiukmnvgNZlndovzBVZ+dDFIPWZjNDyoeCSlFIVGncPIE/+
CteEoFtyxfGr+CQHeTSsW2iKqf7sL0x/d7KaLeZZXpt84QW5NdeyLTPyQ7NINyaZGSR2ShSw9YxZ
FoextY3z2RG9OsnZ2PwYHZ+Pb1ppFvoEGrb+EQz3UEVu5g8/l3xmzViJlD6yg95g7BC8sW1AqDbq
S8cLKNsvKZStnUH/2xyZS8j6kk1tetGwErszk3WJAUvJbNk1dqa+jXlNGl2VaphvgrS9Kix60bCz
mDe5hZzZfA1Z7TpIh+e1tiK2lemDpRC7M9dxya42bM0K0ajctQ1tb6g+mEibgdDXi7r4c+FgF+g8
9+eWW4z3caL4LWHFyXpf8eN51HCs+vdMxhG+pJvxsDSy/0r375H62xF47RK6+M0pNtfaU0bR60gc
5mELibckYqxqJfvgbAZxNIuApKeK8omIPSuN895WZ08UoojrcUZeZ1T1x8DL11ONbOAHGpLu5BW+
YgtsFUSGtDZ8lBP5FGQx8mCgscQX47cRyQjbFuZOs/o79oP2jbLcgLf0XCP8Hd2hRZmDH5biG5bC
eTa67Jlx7NTfpmO7PJmilDAsq1bcIOE0+mgdZVffMLiEDyk3KZMnbW1ZcMnnIXcjlCzcpH6/WZ9h
QDNRI20EbwADNS53jUwRD5lIzSXqKWOX2CsW4l16yHQ9K+6keDBKcmmO68JoC+FabkHjT5l0YNnB
l7ArCengaribQlgUpJxCZATrvUycgXwJteoYyiVhOopG/xGVfvfqMCSTu4a0nSc1L6Sh2H7aXLar
W35nUiLYEK/Riuy6pdAvmu1/c/b92YlqpP+vFTVpHa6rUW8R1P50Oc25X75C3jOXkOmLk4YbqxgC
rhjAwHAKspingpGAbi1YMqJWn8sCg8sxqDr1GdMilpkEvHp3sADWP6c5OkAgbZK0rpodYs1dUXJv
86/3P2mliGdISeF+aXqwQvDN3KWMN5Q++42s4i6WVdHhqLPICN3XWa5AhPtWvj6OTtUHJI95zkPd
pqw4aidroKJ7rhX1Zn2Vg2xoo8PrBmfcVUBoFPN7y/neFtTt8Vxtsj0JZ9xetZdRhtgDd6qC3uW9
lAjwkZcgUcojRvi4EK3R4CGftQWMcW3XNITUbe3XhFFoKJbAJdGnsJtQthIBbma63Xcvc6mRlkYB
9kAkLx91QfxBWBOD/qWqZC9DMlg2jh8/QNg4auKPpjXfPm2QvKrd4vQWsfNBnYfejPv/BBnsql8P
8CeR/U7M/JKxO2R8ZRnWbjEdg/Qky5TlhV3T8kzWmL9xji9L9uSmQ/Gj15sgs6jpsqNXQ9zkwDKm
apcuiXBfBHuVduf3UIHO8BYMfJReyuuIndqLKGpc+TP6vSZmwelF5sqqJy3F0r70wOznqPdrVOgc
U+yYHRiE8DzWwNkeCMlL90aAUIlMTFMRNjBSKpGWpIS5N+Ap05wmorYO5YytT9uL7+1JuMu8fd4I
vyNh1Wp+4nAb0L+ULdc565opQV1Tej4SREmQH9qeHt4CbsoJJ9hmKcjJwPq67z6rV2JyAWbo0FsX
Ek5nz06cj+3g2wv66mkWD4u1+d6nxOPWC/H68lID3cRsK5iTbidd4EhRnifpk5Vj3sHxPS+HnuqB
3NMRaxbI6iDnihCcEst22tKHcu7Nu2BA7xNxaacv9loYSbkrUmOWe8Upwc9oEcC8S40y7uWCF9Rc
LJOcsqDrkxOZOKW6ZJUjPgm9BtWJsT1+L8b14/cCXVaN16JLzEffrJxYEqEkI7RHWY/kSwDwF233
MrqqIOenRry2FzJrKhbegK/QsxZXR0cAfx/wX/pUcCp/R+udKy4isIuDHvBsINetCf1Qy/QsCcz5
7ootWI4JX2mckXHxtaBRBMRO2NxPmfqI+nqezCpsU/RWWBSaaoo6vMQ1h1PBLExr8kbRePDuwnfh
jls4Y+ScYNZ3y0XS8rADFtusj4bRg+EZaX7phgF43UG7T51P4HkTNrbG0sn9ODXeB9KkqnTvOTnn
GNEfAz9vBuUnua164PVDLPzckCOwB/5TnwjPhZydgms99GNN1EPXuN5Nm8CODE0fg8OerEc8kovy
sfb5i4XU2SDaCRRvO64bGQ1ZC2Rw6B0isNTiVFFfVCvbdS/Ic3bajfNj6VNSIVbVWs6BHGfZc58P
DPU3U6LlHH3ugyBtP4gqt1LkZ9PwaW7XcqNidJ2wsq4TooznTIUEebIEr/JxMWKH0VkNcbxbuj13
Ck9QatPyVcW2zjesc7qvAK1wGojFnN17g6WyDn21irsNAR1HzybaJaprobKbeqynfueVW/LFJf3r
Z8dxQkSEJsvqUq+z9YD5jQUPZmfidi5GbddLlLfdkp99BdozKioO6xs4GG17RZrmbcz7QDmxpYWT
3PHQbz46uXmJg5FD69Zg83672PPoACxWrvfBaVIDg08GvPPs13xJ0bWVRjyS+XMV2iZCsr2V9y4Z
Lua2RkFhOqhv8sZ/NdIlMzmcED7sakAw/pGwrwzH76o2g3ID+E+8Gqh5iXpnXRPcZQl9RCQssfnh
osmAuS9cb2ngxBOAFVNVj9uRAj0ZpihrJnz+wrZElFtoGmL0ka0RzUtJoZiamFNeW4Qj7h6Mfid4
bRmGHQ2WM96CkDaqc8VA8+tmThZj4KlT3xOP7zrETTONNw1JV+alq4iOuQdx5M2/BpfgpbhAtj+f
6nxzHg0SpNwDFdXAqY+gbSEpC8VHFVPaBJ8FmSbHJVMmgasoxPA0DUBuHhRxb6wgZqs2Y8nQoopz
w8DN5rj5mN4oJw3yJ9JqMnPvcXrNJ+2XafZRYr682h+Jz4lVkZvVvdpQkRBHt5CRhhsk1a9iTlva
8WH1sxrNM6gfWWbJfGCJ16RPJThs7ADdbIuJpY83rHvPq5IcReFSEmxIF47NEumloOrv0KYg3Df0
AzzWnpFWmTeP6TggW5fw7XRoa3ZXN6lmXvriEB79iNgRbzvZijUOVFNVr+aaqmB4Zxb8zxkSlT7q
FeFLzw6gZvw+zalJHUAekE4HBGrNHdCHLy2GPb1jZ2xGrVreg/FeB2d/n9hACmFPADfEB9ABYes6
Lv4b4y+g+S71uk4Hwm/n58EmXJc3Qf5EfsS0Z1uRTGFQ61e4MtMt9e57PvF/9+sZAAATY3TEpPLN
x51I1iFikK2EqTSipakhZ49prNN/0k42PAdiSH+VY4NeqlHDjWEbv/48Hnn7+68bG+YjiLe5EMxn
r9OTv318xqdr32OOOjCuuWYneESX9tRjJ0RPYwy1o4s3v5mvGjw09NSWXfTnP+DtWOI6BWE/Q7Ej
mEpbzpsL0FJNmEDdV/BgqMeRWKdnQ10jdvjoN743zZ9d3sXvTN7/gUq4/lZGQeDBPNaVlPm/f+wU
K57VJxloeaN4ZmOjzrOux9BCmqoik+idY5r7/iUXwDRKZN5PoCSqd+Y//7j0UO/cv2AJIIstO7j+
73+79L6vMQfzzRwyytDm7HpA3C6mngigAnjYbZcOUlT9RE5H/6MKUvMehMo47P98+f+ayf79/qeo
AmICqoA9rMeQ7M2VgMNSN0IgC181lGMmp3P/zexbvf3o3U7PT6hWLBn2TFPcqyVu/GVRiKt9CZtp
vB3zQZS3paMt46Gog2b4pce2xPOrPJleUofcjCMVwDrvMAQXR0rg0diPddL+cp3M46Q1+nWKiw49
TGiMojQv2+JPCMu7rNH71jG95JhDrao+4bNwmlcE4b515+cTDgs3S6b0yPCXcFjLg0N1LOWknbDw
GH/spyZwSrziWAt3i+HUpsYZ7DYvbNxXEU+TVf3AI2qOO92jFgxbCGEfmbsTPuaARykvRbUk7jvj
8X9sJKVgowwpxrWB4LjSfnOtTTSzqyw0FjL4zdGCJGafNP4WuZ2lnnMUIDdESpFM31REmVBW34ON
dw9Fe12aT6sKG7Ntjn/+/sVfm4O/3wBswNi8+SAuJeM1EG+/34bj1taEe65iHww+QCeNpcw4jzWK
uOdxrQAA+MmMBRLZZBemdrDV8SQpie56BmU8HDVQ0OeFRIz+hJ5tNQ/IdkS3c2amHT8wUQ/PPv74
9EjYpJfFuja6z5I8B8SdxEG/tpPrexStsnsxBhIdSWVC8FtCxO32aWVuydGx8BDsps4C+bpYZJGS
ZcF7sq0S4mSSlHlfXKqkRSY4FbO84MvQ9Zmxh+s8Esq3tPvSASP7wR+9tLvmVo0mexvCyPY42jWp
kkbu3xSADp0IZr37QlBtX6Lr7ZaeKfmU1J9bIcnBIHGG+PgNUke/b3LmJrsAzxu98czMKRTj6CK2
ENaYP6xUqPJM38OmG8L0lsfrkvfTvWf1NaPDuuufnLw1eZOiy1lPREfm3vMkAGSlRm6jmkKY4X1K
+aKe9dzYXwfDndrLsDB3ibMMMBuKVyvJ9vXGXgVB9IAMN7OabduX6MrUnR57TWc8bP5HZ3ZWNyza
dHsaeLDqsIEWQlQjRUG2rxKDcZp0K61o5KYAs3COHwEVA1swFoTBfOfOedBE8BgYlQOC7GO+hS2J
MBOuxX4gB/lrS64VgRywVc6LSNHATlk+7Kdlzb2Q8o2PkE2Zh3RJA+ZEGUBYHTHkwogH+PHqfs5h
2Zwbs+I2d1ESzaFM20Z/B2yKSn/HDQCEGazqCIOHDZhh36R9cG1cxWDwu1KvPCBX9deHthjMdqcM
ObzSi1EBo3lBAjcUVrbcp0PQeU9iasozKiaBUNwn9hB/jpoOqJ0asU9EkWaH2liEe8Hyx4dW0ODU
HeSC5BVPO7DzoPCdHvYC2KmqF8lPJxsxPpWrRimmwTOeh3KRw3k1ejRMxIvq56oYJrljBGxO77y+
3tZIkAwpeN1rys01JcV+IyIAbd6amdpSMFpQ8NIl6B+3njgX6pjtVHOj/YcL3Ovvo0C40rv4PoR8
86aiCp0mco/Tg10Z9gdAxd8B9iA4RWryLXN7/e3PZ9I/trf8PpjYfkBCBIIFYKu/H0kk2bclNBhs
b9LFICP75T5Lg32P4fFzXoGQgV41lxdiyppdoLQjiOu0lgNLdv+z5aVfC2nWdMaeE+lNwpIFEp37
RElpRVQ6ErmQQqi5Kdq5vsnwP2MsVc7Lnz/D23379SPwCSzLZ+cifPPNqUpjlmRTAV4vXeC7YC64
BvcpEXlyY9iaWpDPTOZ/NxMuhMOff7V1XXj+dqKTBIKGHs4ab3Sga2/WsE0zIYicEm9fK6w16BYL
SLiDrrGKJaY7BXe1NeMbQmeMxnUgAXE7GjrfXpexc6fIGsF9h1SLIJwGmmscefZkHekusTLA2dq+
e6XHveaRfUp4BvplFnw1qRl7351QMaedMG5bJQP4OAye5t2fP90/7n2m/1xb5CIcQQKi3O/3hlHP
SVo3M3How5pHHoOeX2kOuFUIHKUIz438nQLVvu7hfr+cIAWh1SM/o1SkWP79N6ZABeEMpd1Brybj
7iQlV8afKnB0WCx5ETi9VhfJHKI6WGnvWbucisqOMpvrFpujKtbQaUz8JGA4AhY6Xl8910PpjEgP
FB4BGjEMxzKz8TJtbKmfjWpaPqVWp9ITGiKm9IogtJJ22Dxi26toVp18PBWIN763tIWxvq6NOX2H
578u9X8UPfb/W6gYmTzcjybaA9K96OfoJP92f0Vfx6//9bMGgLTefa1+/s+//vfb+lP9PWHs3/78
/00cs/g36Z/D+D//suR/cwCz4Cd4Aj0GRee//uv/JYwRPkaR55GO5Lh4dsyrQmAA8pj9z7+C/+b4
9CW7RNKLkKdI6z9JGHuDbuXQd1g1ojC+ZihwUL7FMy+pmzDmGb+s9dJ6sTOXXkd++v/h7ryW5May
LPtF4EALs3mCcLgO99CMF1gIBrTW+PpeIJldSVZVZ+fYPEyPWQmSoeDhwL3nnrP32k0oKrh5UhYl
7jq9qBgBCua9UktqFjv0BRvztmWYSCit0gxZ1bwQPNeQ7koUQoOLMzM41bs1x72fASP/X99N8loN
/68/cuD+6e65y8rhWxEjWPlxT+0+uDfWL/lxw0j6Fw2RLQdsiTk/MR6cbX/cQJLyBZXuKi9W2OE4
X7LK/byBVP0LnQ9EUqC+uYVJAPnPG0jVvnBURVyLqknhNkfE9celXX4sWO1vf/8lTova/peVjbIf
WiBbE2JdizELysRfV7aFKxj0XqPjUYn549p8e1MQDIFPVCyErHS+aVfO4TCbHvOyBNSZpKzW6EVV
MNnExfjeDvTXbI2Kess0XJY8pTDks6jOeetSEofvADai1ZmyCGfkZ8O8FalSZbev2lr2eciIrJ6x
/a3IgIaCD734HgY8cBNZ8dUKe7RfkGbwQPCnVHocAbsIVXAdKGAOquBVxuAX2WAZGbZUC3ADe1iG
iZKVITYmUd3QAcaTJ9rZbaY0ATVkTl8zVYL0BnqKkAG6UFpMolTyo60UCpdeQDpwJY3EVc5DC+jL
UmsOaaggkx9r0FL4hOGtB1oSF85QZtZCoupEDGsJXOOjkVo6hE3QSq8JuIFTEnTjkXjl4WiAYpjt
buibyWnpoIUYvCJOm40kkUdK/HcoHBSBusQ3+gGPk1hprexNTdE9J2EoCTZK4iHcQmgxBvr2yfQs
L2p9SxO4hRrUiyKZ0zSwnldMSO61aFqfc85AXw0p1B4xYo0vAOHqm0CPB/bKSR9zRwN1Q/p1WTLi
o418VpiAxwMoO7kcSM5dtsz97A6/Aeq40nxEQ3AomQzCfUA6KK2zzjUgWbgxgud8utB5PwSV7DCA
wPKvbrmKokbrQCQzkOjYs1R3jmUkwtMrzcurKJERjvPAXJ7IXNa3HGC685LErhWSRqbBDZJzbDVK
/obZ8MEMoKFoOUlKUk28DwpNEERY+3zYxTcTagdgvvtIkB6z9ltSjZc6fMx0hMY1wIZQfIYAd8yH
GKeredODVsITg7cp2ElEHTi0PfyAiWINZdkuknM9zn6j1lceP1sfzdZWkJTURNlKcklo9b6cUtLL
GWpMOti7ZsUNBZHfpdVxMfPGl4GrJUZ+7GgKz7FxJ3bmLsF2z/Suk+9pDih39PjL94R8dgU+KWPZ
CUqZkZFEVip49gYjcwsVy/bIYCLV4mpwqi6CJEuuquoN0iww6jXQg9f9p5w2J91MLhgCqkOhtfAT
x3a8pz9Mxybd9EG/p5XdnI0BYNtqaRnqXWcdGzl2TbW/6C3BdQoIM9V6sqRXcT7PKjZJy5VUxATi
ky7RkA7mJ6TCXt7wnhqaLQeXGVDVwqGchDMwrHJ3h93cWeeTFmcw2ojc2i+6igF86e5WWbjAYRBf
NjeL4gr55I7JOdO1jYlZSjTCm9YSHBZLV7UmkrPqTWzqB5Pm+ITNyRaSQxj3WKsxsiXa0SS8yWqp
hsRiq6Fz8VSuRa2abdmVd73wEGXvch8cFPrc4fxMW2ixrfrdgA0ixgfc1xseWYcxWSyF72CnuKzI
I02WcSyHnK9osG2IPkxH70ZLuq+novQj1XoTBOuVu+4w5DMPR0R4dg3fR0ghbag9aur63qizwREJ
owd1jUnQrK5k6mJ3gTJS66Nia8Wz3nXHAc2AOesEsE2YabtK3nV65Q7FgmYJFzCNFnfglekYYKJC
Ilxcxmg/ftN6UBU2fjn5GjcaGBtlrp0yTC+xanrBCDUwr7frPW1mY+AHqxufuzTfSLGWHiaUv7dk
xLh0dqA2lRSvyXDigH5WlvRJ1jW/HBQmwrLgtxAEtMW8yxeCm9txg6LXXpYbpsF7C5FhmYE5VLmT
hzY7i1n8ZkUohyVi56s0Xj1huNGZaw+ztakNfZ8Ojb5ZAp7i9lkZpJc6n7YG3Nu7AqkBcDxXzZVr
ZcQ3Yo4ZCb58Sm7vkN0jVTkbRaNqdjobQ+VUdXOHwfYWwvsOCqIntRdhboEshbejPhybOiVJ+HWA
lcRstW/uMmM5DcInksCHWWlu5XEPVGAzNMYDjjC3yidsN0CtOp/RE3ajapwO4XI0oAE3OPhsKYlv
4FgeUTgeM2JQVZJuSnzzc32NKsQ9unDU8sWzsnPGqUhpjgzIDHQXeey0BWhAbGKukYASSzpwRAbu
fHsemViDam3kTVJXpqtUdEQLuKnOkiibXg4+20nbJWa6RVYUHADEN685mDhXHMytUdU3bNNAiIUl
RXk8PKhjjtuvNhXCpbUw9UoGUg6cVdpMJL0TpkjInRYDO5fdpbuJO+3YBu9NJh4l4ApmAcJsWAdY
7ADJ5DV9jueRiPi0f0PMcWSkdpHKxpbJqFDHaYM9jfX4bSGEcClujOnGRBW6tBcxl91RPMB4shnu
uuRVbK0yD1JYSmr0CueIrB74naXTp+1NGpCohdSC/uD4GlftsZmFN7pgn3ksHQic1vGELe5MvjRN
mU3dceqU8LwDiK1JmaDPcz+qmfyEEjN0ZOOIuhACbHVDNAbLb6nkMPi0r+bSyDxt77UhuInYvS0g
0cZWKN/SOYj3Gm4oRMQ2viPTa2cVNAnNrqApnyOhGd02Fi8z7kp3Xi6WtMt77I4iaMyxdAVOXxU7
GCOgrYJzjcX3NdabVzlQeZfbm8WUT3KHu5jFXCJIx+10taaRdQwtgR7VaG1DQ4SUZTmaGD8TP86b
lDJYq6Ur0fHILx5FsWsF+hyWdl6ahM2/1si27TYaWHH20mlbmBpPJ72wYcm2s/LcBqF5aJZpp48a
LIvmU2OHS0G/YHmS7U6N0R+O23LdVlNKR8IumicVBQcL08MyyYcQrcFizta1Cy7EbT9NSbqrLYue
YGZP05tJ+Bsp5FAcxcpLNGhsdMcInNwjJLyHJAOlcRqcfEk2vdrFGGQjwguL0WuSdW6jvOcIXgZx
3jZNe+47RB4Cj0/JkZWAQXtRtA0G7I+Q/omjafEJWvS+7MJLUmkGjeOUVJRZutdD1Hp6hGltjJlG
5rWFXUA7YpZFKHNgYs3QE2Xd0ginhNeni9AFLb+XBvESNmz7Sm/HEhF/HyWaI/Zu3Q310lGTnHV3
es11lJsDL3K+y5JwU6fkkKYvSmKWrknLN5TtwZpvoZwDEntR4HDEC1RmoCZxm3iI1pwi/aoVMKkW
jvsTUFmaq3gqs47tQC+QLGx1TfqAG7aVWeRJfThmJZUtbrQYPYKhwTmSIf1BdtLiYqOR0CxVup0I
00WQZtcY8L2C2+tMnb25fNShGiVItaonuqtzbTcxw2FBYp+S7RH7ZTgDGkxpxiNSYJkozyC14B0M
aifztul7M8KGqeYt3Ei53iWy6M4DL3Q+xKbx3NTa3SiLwZNWsSdHyZbKZIu2yw5kycl0wYuW2QuD
915F2pMXw6YKPwZZdZeZSpdiUgRKs26wkzJvaEA66MW9IsCHpuvcoiQdIBd44GwEXjTEKdpcwRY0
VxzcOkoNjhrLauOsMNJ2tXKqUvlxqL8JakiU180gHnKyzaygcC2y3sZE3WTVmzmh0IuOxvA6lR50
Bhd7LreY5IPPUopvZOTs0vymrcjY7MpDi4TmGXsYOMtRWb71AJvrrAMrmZA/C1vYDsvQI78Ce0hf
6HhiYoPDwjMHZird4hIn9G1quXuMxxpzgWg6oLgBSnXoy2bsvAVtZdvolLsi1ymK3CKtt6PROfkk
oIAqICIl2qvR+ppg2XGCCHZ2rNH4aHGHz4J4D1LMtpjA1DZNbjblrGJ9wz3YY7+3F6N9i5FfTrLy
0TEWvBYw/JWa/SRQN3MY7FXjG2a2l7rZKzOVN+C+fDgkZnQCObWNEQRfi6l3xOUAj/BbblCclIJL
cgrnF6qcgpZ/K8o8vzwYQbBsVxW3IdZe3STeWsrIemS3+rLpI3kz1sk9uppNpuW7aHobs2mbJcop
iRrfqCy/pYE/NN9CsSD4U3H14B1A0k2njORejGCVVAZYmYOA9hAaGEEB7ScoGKThtjW2eX7LtSI1
ExInj7RHnU2kz4yrbOWu3EOckYtTAkikN40tdJHNMnwqMUcHeb5vWv00hCJz4lE7qzjzYeO7/dhc
pARBYE5D0FQSD30gmhAJP6cevUq9AO8ChJDGoEq2ATCDWoVtTORxgzJNuFNo6VUGyopJe5nmIWcS
bGynugp2qR52rrIIN5bRU8kwJJGS58y4zczBzVZ0Rqq5Bkw7W9Sy5lUhaqE2zAuKBidP91LSXIJA
NDz0v8jVszws9kXWuGaIP6VCjA37yZF0gOBJ8wk30MZTySbsov9NbFDZ5yB8nAvWxtiLFcC0bZ2c
EPY6ygS0BFS1P0QisTKyIQFxHl8ik6VaLprtQuWXcwAOxdc0TXi6Gad5jaz3ttBTzijFvcwDnHO0
QJxnuSMdNTuKh30mc9bj4HKU8f75gDi3MVCQraUBUibi5Q5gRFB7usBzaXIUdTAXugzHsg0aTew+
1vxhpCjtyypApTgu3UE2QDyDFRS+CUBMYPwJxzSt3+s28BUZJDOHMh+0U+SB+pjdug4PCRpAW1UF
DO9Vyvph1tNRMJGYNlnhD/1G0lH/95NygF63Y4Llpq156tXmqZjnLTmFyOlQnC91FLKBITq32td8
pX7XsuBW8yR7I3y2GTPYaDEqWlNwQmWAb5jotgzKKB5tw9iiZQRlhoffPHaBOtiG3gOqDm8ZKeu7
uLpWrd9HNODw6MJO3elz/4l/eH3/+g2gN75JosYUJnLDLBBmqz49RhahPk6Xme3XuK4xZcWkU3wG
shrITOFHgiHQLTQBVmYNSyDDxt50SQgTdVuYeoGKaoH6T1FJfguEwVm9YWDMUSmTu3wFjUq5y4wM
4FKhithzWMmmE6kKPMwCET77KjRD2YGgbJGHAfR6G2pTADAGpnwMrbeuboZ8QmJVLpl0BHXMHtPx
8EJvpMUueJM0GxdiFqj6kfaJYHb7Tn4BwxLqu7ZTYLcPoLMiPygBPUGcSKQr9RBHXJBgnCrJwome
iZzh+yF5BjGtY875MWf/W53GU/ze0Ln87P73+mXvZTU3cKO67/2xf/ztf1p3G6ULwnCLgc+/b0oe
XvuYucGfe5L/+LIfjUnD/GJgAMIRRQ8ZEcXqBv3RmOQjKkITusnfm9eqTs/7Z2NSkb9gUVXWoEmS
MGlb0uf82dlWpLVnSTinyReSAUBC5m+NyP+yMan8OuMR6HFii2K8+dukJYCvMZbtHPhhNp7YeTqI
he0ANy97S4fMD2XdH6i5a5gjBCHuYqjovZ7vy/SuFhQm19J1DGfBTgadJAAxeA3lUtqiZiPgyGTx
szWpwGxFgwuiEufiUoY9KnsKoK6UXo5FOUxJ2EQm3brGJ7jlflH7BwIJICRll6WrsbxASyZ3kjQD
gEnRGDmmClrZvJU1rA90EW0NWq2ptg8kDr+jCdwxx4ejHCXlkV/rWUfT1CUNFDmzqV02qJAfh9KB
ijZBOouQlNosCZHti9SbkkUfJ8oyFJvrAC9svwlNdWtlox90sJCqlCZAFR/GsXsaQjD5s76to4+V
NCiAJvGYoN0tAfbV5DmIPvs2JzrIfB4jDbDwFD/F0k2toMxU++EVA4PkiOVDo8ofeIMmh330KomL
N6NuRdaT3KMulU8NDnB4U/PNHDaM8ElNQRtXca6auxcpHsRd3JWSN8vMviuOMggs9ghiqmdjnidn
ypPBx6DRvAxJ7AzyNLtp1zSGZ8Ql7HgGwgVgHNRC9mTKXhI0kS8bNbNdiTyZyzJK9bnXaz5Rau/x
DeGzpRzkaFAfegB23zjjVQ8A3uMHvVwSQkQ5vY/goMthHjxyuzd/fzb231tj7kvyw/Pfl6FfViWe
jp+L2zpi+OUvmGgYVl37b818+63tsx8rWPitXD/zv/vBn+OJ+7li5PVe9kW3frcwLotfVgmNMda/
X1dOZfH6Xv7TF/xcUb58N7xaGJSRyojMO/5zRfnCAEQkW5AZKlgzec2d/2PUoXwhf4zJqrE6IDnw
MJ/4uaKofAgtoLL64w0RJID0d1YUvNK/TjowgBKLhIRBZmwn4n/8bWVBIK/NAXcCUZtXAJWh2x+u
mjs7yyZyEnfYnmbD7UXSIe9MR9yPHiAzP/aNm4Vk7KR1IB4cHkOCe5h++IrfcUPZ8zMeoX2/gTSU
bBCIbrX94BFuACRa3wPOnOiNnR9bD//bNt+SA7RZmuPc1HaleDkn8/yREzLC6grioV06+Lnz06Dd
Yk4duDDOUZvBJUYTOgCzlhfN7Z1rz1VceyfwLDfzo53uRT4KILs8RNfvzoljf4hJV7EfexvKz1m+
Zjtip/aoyDfyvjrqvuxXrvb1ILgZ30RwxSd1C9fRk99A83j99nF0qH9tQjT4CXg3jJsUAcsx2CA9
4lgk3g5f5VPv9PY1cFoPeVpqa/bj/vr4aNmnw/oXkKDHbNd6L6rDschujs2R0Kl9igbDPsC7sZ83
9/eh/Ta5tKnc3stvS/4xfazpKRiF0xr2AaNuZvN2QNHGotU/onSKXYPvbdgvsX3P78pOdp3b8W+T
a7xbNvnfdFztt+Yrmby3nQuD+0i3/TxbBGI/kHhyG+tO7CcdUNUQxRM9WeVavy++uKu23QHTUIpT
W8GCAYzLDo/aNb6ETuW3296WbrqFnAak/7kn38S89nbPf3TzZjQuzTOaK9d042O44z54nLzZ1lz9
JdvXBfD0jQSX0TUMp2Ag4WbZJSZLGTzUtXpjrFYSyfGtupFSR/2mbepr7/d+5nbvlOvE7RwKOla2
ou1eJvYUwZFqF60qsnd7+TacCAhMfcVOSIa0raei4jBkiw8Kr4Zf3Ak3l+w1L+GOpE6QT7Qso92l
iHZfm2nHPgBKrrfptCWb0OsO4k5xlWPzdX4ZVzwmR18b+BTgACI5UI4Qi+BKo4/0mhQ9XFjD0xKS
uXG2rolNEe2bT9UpOsIqvqMP6vcPunER3qy3chFdCNgOEQki2yPngX16Bjl3U/L3RDiNo0eUQXos
sdBpG061nKv5M2Uy3VmdNKKjscPeAJBUijzI77hUZOmktDsMt7Fu95/45NacJQvY86a674Hr2Nqx
u+HA0azpufu+d8toi6F0H12SXQLPkC8KrnxL923ht3W5HPdcPwOIu9oVWALKyV5jD57xjVX3NHYU
xcHC2H7qL/opP0Q+hElzk9UOiLF9uhG4wRhXxoKnvbd8NamZvsskIXIIFC43IS4/Zn2Mj/AW2dMz
d11Ni+JJukCQ0L7S8rODO6DVGxv6qj34/VY9DYozuGtH7J0XZtkw+Tb95jJv4cU6YXoA1MFvR6W6
dsOzchM8CBssojzBovIwP0UY+KH2v3FdgVOhSnzWWDcMh3ngNbmEh+lDNz3aKm99SlCSI9fgbTf1
tNX8Inyq6anO9xw1pS3Ak43qbGYPIjEiq93i3kDkO7yRz3visYkPyUd61hFo2/pr4Up2+g0JpOCJ
mFq+Zm+5YDdb+eslPFmvSuxAK0wu8q1yia0HuL+D/HWZd50jXZUTuU9HpCv0XnAl2O/iTlpO5o1H
+8E3nwNbOOXHwVHt6k2+7JRb33Ckc/SpnM3L4CjefKfsz7SxtvDtOWuHt0a6I9VQfVQbXlBzrvB8
bVOXZdl7fY22CREbO9G+i7blZZ94ivPkIQ+0z7PraVc58t5lV3Zx/HzIR/5kk6fyXLx+VVjMS8BV
9rzpvN4dN/DJXVJa+BfJmbzJy7aaA5XqeJY3knMu7OYRgoN6s+x5CXZMd3RXHnu388ybcifyKTj2
bMbTju5C57f4HMvP6EGetf3ockH85+lIv83Oyi3NDUvZqSDaT/rXdKcG++4TPip/zD6/Gv73qzh3
j7PktIfMh+7xaHg96+JA+8duj/VxZKbATR4RIfeZINpyCzrTdDccDCEMi/m/zst3/PFo+Xh8FY2t
qtuvsUg3GWg8u5P8HlqLy9fotuZnGrQid/XqcHuKJ/U95FhJs1DxwovmfxVOEq+B+W5kz6Ed+dyV
ruFLHiWM8vpAE2F/52w/hV2BtuzAaG/zcEaaieogwBX/ij5117BvGifpvKYFXMigdPtN7dau4q//
7TzhCsRfeGGP5fINn1ZQeF+8Mr9oaTyRmOWYzwW/yfEo2nTwltGOCAB6mQNH+MAza3To0OxYvQm8
qwVEgO0r82e0p+FWrdjntK8ZlwwaAKhBa24qYatgjXWlTkRAs9ct4YeA7W+dTv91TfjLQdX/Vq4S
pfZ/QOH43T7x7wvHu7gIX6uy+fbn2vH71/yUyYjqF4wn1Ie6BcAFS8YftSN4rC8aXQ5xPVtyXFkL
xD90Vl9UqELUjjg5JOJs13z3n7WjtCqwVlPD+r+6jL/h79SOym98GS5rLUP54RiFOK1gk/hVJZMz
26wBU2M7zC9zajyudEZm0DPDSoEBX5o5ipAIxz5OMo+xJnVcGz6AU3ACWk8fKAK3epl9Ii4Wcexr
jhiNMt0yfLNGUjmDnh1LQ90uUubRLMJGVxZOYTatC7LHgQjhtOuwgMaqWxoZ8vzFIJkq80atVWlR
rVR5QduSv3ExTJ0EYfZavOQHGIaDA8bcUeCsOdiX+R7kxySZsaEP564/VU/ySxYI3qJ1p4HFpjWZ
gWi5ZxG/IEj6pVHaaqNn5V2BR2qNmnJVxqVBX10iRttCrzG+yF50E+ZobuxEgxceBsNJn9864vQw
Bl4EU/VD5bYTOqYeFQ5ePo1JJUDn7aTeliGdRDkK7sVUQWDRYEoTBjXbNZO+o79U2BXt9yLu1+S3
0PI1sYSmCyfcb/u3UnxLeSlEoh3FdEBqeStaOcm0Og6FWzHNT5IhbFVB3WpcRpiJ53ppfF2t7PWz
uy4jzQz3Z+hj+NhL0ny3oB9CUIg0IGifx5JhBPLqu1RgRFp38G9LdAh15eT8QsGTeCbj3U5AGqIK
TyJvBlekjdIjfnjYObdZf1uUK6HAi8zxkSlfAEh+/cEWQyu90Q6yVt3i6XKN5aOOhpcsAoWlBPSi
SUJNTX6mqG86q31u8PCPc3MnkNYBwtObDFoB3BWdxDsNydXWO8HLU22bRxGTC6b6dV+8EGMD1EvO
90kp70ruNSiGrjVYGwJgSIUMyUXkPTCmx9pMvb5N3ozZuo868fH7fZOpfDc+xyDSdy6FPSPha6Hp
m16qRO63rN92KVp9YqHWV5sU4mPXWPe4Vvw0KPEHKBCNdb9uBdoAw6kwxoNZPsFa9S36wJhPB56A
wTR2ecxGUQeHtoa90BColsw4XRBnAGnwRqsk8KO4G+iPwEryxoYqU888cmE/1AIsaqkK3iglH5Ws
b9L+Flipu5TRoUhaGaQ1ghsVO+4cqwckYKVbzqRtMoNf3H5VQueJ8ZJH6nyrgtnY6VZ+zPuaVklR
G8eCj4ED1JEelMYhx2LtYobXXFAh0aYlNGbTRIbsWHNJog7CPrcF/L+p9YiZIZ9WSezp3z/YqAwD
4oKsPMhqvmg1EZoIoirsRZwi3oq5cPKqf0a7/60bFAp4Ay4CDw56iol0hCmcb2kUtd56QTM2qF2J
UcSRcpok41B86gVm2lxUMAJbPLuKCXrbkMbCSeAnO5GqZwezA/KtEh6y6/Ki3OpBGQFdR+URE8+Z
9h3GKNDAjDuHcqsksXYJVcm4i00CB6EVkY1mbapadVOTg1JVOVkTb8S0fNGt9pATeLgUAc7b0DNK
Y59NFtwH5jvNcIC78mPDZLejjfFTuPiLUPG3w/uPBRghvaTqpBqzov+6AAsxBLAQnKUfCDzz5u2A
LCXS34ySHGoLNYeY3mYzOQjC8ihY0l/+9F/l9D/Wf7hRxNRIsrr2RX/98YS5IMnq09KXLNXPrWqP
LR1AUWVuIlQ5EHgyip64VUgDNDZTa2xwdcdbRp+IoqqStJmp3iuYP52p62UnFNNPgigTFzbg/dB7
moB6SE+p3RbjHPd40/kuCYg6Mb8HSLDXwvGqT/FzJRIXriNUIonVW2ZybNmGiDkF0VIVd4ZYQtSc
9+uyzGBh1zFZzULyslV9p7EvCYP+mmctQ9P1EAEFgAdn6ThkSeEBC9OB3ognEgkQx/q2rUl066P3
0XgwBwcCPbKicpeGBBlNt9xj9rDKmpr+LVRUX6JvUfb5RUfjRbwNRzZM3lRoZL3Y9Hj9vp0eq7G8
s8z0U0vUs0y2bTihPQqNowVRH29RzAR0EN2aU7qQC/iURW+xlG3H1D2RpweWrd1QmxbKgS4KPivd
5GDLghznHhJoYrFI/Mne5ry6W1+QxsZqqPtmglrd5sjw2uIrQIitBs130c5y2+wr5fqnPti/uEF/
bVf/uEEgSjLQhsBGhUCH689GzjbLicTV5tJPUHfaA6s2wqjGKXVrI5bS23/9w76XG/+wI/z4aYjI
Uexim4Uw91srS2zRaIZ4cpnYGGeCsln1UmgbY3RtxZBnsOr9utY3gip6BcbBWt1MwV+94t9Mg39c
hGmia0YEpprrr+RP3lWLsMnChN3hj8j+iFjaKvMqWwmoKnw+wDJUfn9D1+2snh6HDAA1sIZMIPOx
08e3atQ3lcZmAYId9jkbKbNLA+YO/6YEEC6q1tPVwEbtiPte2EUCA1BzuUTtuF0LhLojB5Rhwaus
PJM64Vgq0dICY7IBIW+s3AfyXgC0zuRL7cptEn2opKgg8RG10Wcg4CZC+BeI1d9sIj9+JRYqaurV
1ef53fz5p19JIclyBAGk9HtBskuJxgqZ75O+GsthaWTNqn/YhNmhjZ5aaDnqBKBnuRjK7I6AJKAa
Mz+gGINxkahbo86PBFaJ3NqFX4YsdONHJ4wcphcpOqiTeK6W4Xbuhr8wu8j/6l7GcEXpTHoNHoPf
vEMjPmNsj6y1PY2npC6P06z6spp/FSLdazOyCpXhTRrNQ6bdj9p8FnVhK8IJKDv5lUAqVoEEFHgZ
yduqNe7kpjtP8FRkaYAGbJzW2rMAh0H04l/w7aT1wn5/LLBV0GlmpUbPQQP6z3ekUgno0bWp9Mte
eZvh560k5cQEPySNUIDWmPSZlbOb1S2gaZpa3Q2zTkDlIthdtJZhtnxf3KoWUhJFxl9sI98Ztv98
fav1V9Xx+ZuM3H65PpK99SZsS3+KEchSEksrBAhR/Us00bAx0qMiFazBBmNbdZcwcwfGgL6JzmnM
er4oZ4bjD6tit+ovBCfZUntLfBACWGKrivoqLCB8m+hRylUiWunpSjJptANZZ40foRkvFFpipXLF
OonEEfhim74PSkQixMf/wQJlGSvSluGijqbu11eakRGSKnlG+l6iXNdqTBaHLaDJIROJCc9cpKcr
P+207ijzLG+XsLn7i0v4l3cxdmZVUZg6AFf49RK0qmICQl6yX01Ij0Vzx2rqNNPbWmXDWjlIbeZx
FPnAW+vCAkbOVj5riYacLf9cq2yMa95fXNI/FzFM21cGswFxD8vQb78VEoZwri3cn5p4XIz6NkjU
i4FAVq3Ki1HGHzURVaQdng2w4al68xc/fS2Rfr37+Om8G1jmuAjgrL/+QsZaDoS50bj7KDwN4WvZ
PmhodXOD5l2iXjmnmjJaEa5FR3ghjPr5v74A5a8u4DerSS3jg6wlNox0AbyDXlw1NR+qIav5myqT
BEo1g3PVNksq+qRFMkcUqvw11zl+LfO218Dk6Egt0XMnld807+uqjyvDXu9rE61HjRCj7nD1tsY5
IPm4pF4CFOAOo+ZQBFvO9xf0f7uL829HhP9Pzv940/59G+dUZh/l8PrnJo6k8RU/mjjK6ntTDNHS
KZFF2eL9/aEokPUv1EbMABVRMhgCrvXMH/M/xAawT2C9wENgMrg+pn/M/7A6YZAT6QlhUmIV+XuK
ApAgvz4AIlRGLHMGFwJrzEC/8OsDUDNJ7mNyxKB3NYiIwO546Bm7a8KYH4ToINWCr1ThRaDYQbpt
SDB4YI8bo97dpKqY022OdbHdNKzGhKWYUSdvsU8pT11YWh7f8IPTe09AWFJvxDZiLgN0yw3RdT+K
SJmdsqkOjVoGz4moWD4hY8ntMhR0Jwv1pOkCzeA0bPciWli7yYVPGVX6CTXYnU7eDcqgQdnE4lSh
RbS6EbNnCxKNTLJ6UfdRDLU7Yht4WMo8PKv46GkxK6N40eIypUsfDjGWFDGQzY1Zj0L3TqqGGN33
ncVxdhQVpILEjnOFWX4/lNILPRaKZ0FJiDqLwlFBTlRDaECtZ4lb5I5TBTJRQAUVamtezjITkKeX
8wlw6SPECAEPjDwHt1XZhos3ENvR06MyVBs3cryThJ6yjtNC62k0I27IAXyQ8whtd9irx0lviULH
e8EHQ5rJIRBTWtdEcDi90hMrlqKdGIfXjExLuMilOHjE3hk32UBsqW1MgY6ufQpuWpKE3sy0Ge2c
gGF4ZoTXdpoQ3ITwzYZ9E1raA0ZaU94KVFpIXEGo3luCpF3hynaUqHBb3kWNCGziKVBukhXf7omy
gFrYpDKKQuDMht33Y/+qES9xjNhI9gOHVHxatdbA21YTrzar4T3SmnSXQCOx46ahORNo6JhD0Lu2
1hi6k+uCdhhoqRyipBEIUa/0fjdyMDoYY641LtsszDsuvtd1pwvbhuCqOa1ZGmX9drYuJerV2a6K
AeEXJfGL3KzmmJHAddAHp3SYkIhhIIiPbQLiZSKTzEnStRuyAB7VhCl2ifbUyYEO2ZNNk2gMEUls
jRHEDkDRb7pmosvVl/OmzfvDVJpPoU7nKptDQFgioEatwN8zxj1addUN6/mkpzOmCkvVaY0m7liN
mm8Ja3Jf8B/snVmP3Ea6bX8RDZLB8TWTOVTWPEqlF6JUquI8Bxlk/PqzaLdxpVJbOn48wG000A3b
MjOTMX7f3mvX5OfhlKh9WllevneWBfnMYJOsa3i3cWxzzeVSyPCKRG+LTQlQdVfozNo01Cg2BjCQ
yK31M8hCG8wjo4GNgSIslP+oc6a99kJFUYqLLftsFWmNpYi4mOyMXJALRcx8iF+nJHt9iSmzmGT8
bgS11aiOV+AZKQA7T4yQT2wATFkR3rvp0pMVYXYbIjtgl4azPMK6fLJIUEdYzcEScvG98FDYCsNc
NlDrCtqXoiBBtjAp5KI4pR1rnvUiuLRG75RL58JP0k+uP4/7eK1UNTkkgmzLCeaRMPXuoctCf68y
eVcawTs8NgdtDyk+i5O/Lppa7lruNS36lMOwfGpDcV2ULC12XrwFTvMMbh1sTNfyt6s52/mCdlKX
fM2rMN2SNIVZD5XGuRWXM/YG722xqD6v1pUhSCihKkNf93PrcIOmDFBNCx/RMt9cAct37pX3Dhvg
SxXaV7Oy9FOSON7GnN3mvg/WqPCk9fkcHRYY5t+7GwOT3JBUD8hznGZsMonZqMhDFLVVbomEfGiq
SMXkdGnm/pbZjOY3zWcn3QWQHR4X3ZJOY4/AQDewbuV1HYhIWgUq+ok75qLQlw+Vu0uc8jCLqqBQ
bt9qML8cg41gm6nkbVRtcypTF2ChRUWy5KJibhbba48QEJcrKyvVi4gt77xrOkSe8EBsvw12o92M
zWWmIMNt4OKFT27rIevOjbK4l342gxioZyKEa6KN9nmFYUGgUSLopchvGTnQu7W0nx1zCc4aRjvx
1J1zWw0D2m/8XgEpz3371BplvCaNsfbuXZbVYFe1OUp5u8T7CHeXTrxf4r1TfT8flC4JmGay7HFq
WmelgwpB6rlk/C/2sG3KxuVCMXgvSZLGe92WIP8ACx99ouaoomJQ0H6DMs0xKrqdg2uNZFRXOApk
HFYHE8TfruQwxU7IQXgqsO+2uEwvMOoN21QW+i6ZDOcCJj2iEJNVr51UQuPe7qOkdwgBpRYr7rLU
Z7cg2dVxIzn52Rcie/zrbh4pgbhVcZm4BbY6ZMukIrnk4fWf1XI2lXxy1+uP680nbbzssvW8GyD+
zY5UOFq65aTPCWkrrwNVOxujj3tIuTjbopI80W3ngXkMRsCUNsxauQfYd5BITPtOGp/qODHWJM3m
pkwsF1H1QgLnwAKXiRqFsYiQrTqkmDUXWUe5v6rq6wqo4K6HfXw9tt2+mIxITAp7Q8n+ZxiR60I/
XjCkEJRYzBex3eX7eqTRauYoigxLnryhTO5ij43Id++zOfkKCx0ZwTQZx8EP+4NLcRA1mzshHljy
kIZPSgy9WFE0aXuFFfyG6217EqAhzkagVfd52b0PhfU+YSu6aMFSswyMa6EXjueYX/nBjC0H99fR
ZeTddQZfGrGIvifYA8vkLNOLpMY46Q+2fQTRXF34ojEJc61gRrrzeFaC3twBQO+u87pqb4ySvq4/
VNZXgK7epsHFQQGrYd3InUuAHg9hvTTPttVBpR0cxiN8n97QGqtQy4aGpQP9iOMyJdL4iO0LufPc
drfd2Cf3pc7Rr8/DOxkgBZw1RQR8o+KrDBUjyU+UMbtqJPXS8+6muV3/lSMZBr6ZHTxJyEYo8B3Y
uUsXLCXns52N/kQ4E5x2Z0Ca4KYXgMkRS5rk8oo0femGsn1AwT/cEvnYnnvWWoe1a31mthyfaitX
l8Idq13QdPLU4zY88pbiLZna1rJhxQouYgeKUGvO0In8/MI02dozgDWwravprFl0+TooG91QsZib
2FKPbeM/5Um9J+hMnSart5hqIV25KZ53mfQJHiGL/lERcHxdc0y+Tsv60QoorvqCXDVHEwHKRn9H
EFq2MxNq8hC8m3MUl4QyB8l8rlto4MS+kZZmB52LG0b72XMnHMOKJNMDSiVsU9oBcX0vpYEyZSlo
BVTCs89b+ONNJEnuOWcmlW3k0ZF8KVwgQlHThy+aHKLPljKzS6T8gTqTZTrtDBjlL2oSRbDJl4G1
f0jcO2/GY1bKuXmqsAzcYNsgXiJ1h5Pr+o/4aN2jYH8/B+6ISwkq6G3YwdskAzblwLmkyTPw5ul9
EjAxx3wxo6qv0HC0oVFc6RETqw5m9d5a9XQ3EVN2Trsmo+oforXlb3+r/LE7oRVMMUh4b3k1YmJR
3njEw+hhgirkhZko704KV6LFodW/DBT1I2stBS6diJNt2Rho7J1p5HwBYuqyZzIYkVe6/gPeG154
rlgFzZUnsDi1G00Drrh6oGq9k27fsaAaeX4Wu8F8TvCmOBHvdzVnY390fFpwgO7WBUqStD0VAi9f
Z78icHf5RIhEa6mHdyYJPlVHmynaVWxTHDUJ7vX6+RO21y3S4OJNriH2TSm8J9lN/Tnjr71Rgfya
k3p2NidzfAHimN6C7VFjNRCpcHwcH9uwKfdOkD1TFoHBbxEAHRBJk6TBIwCHfeOYZ8TFnVxvQi/R
+PEhJSHk0FKMq3VBB8xGhryYw0M9JvedbLZek16y4XEbsZ1bPyGQOC4vJn+6JVwV1dW3maTDAEhE
qb1dbMWvBMN6h7kebuqAvPTO1y9NYFxl5UDOc20PZI8b5t7hoImxnDNPByvCcAYO3aChB0dGdUWd
qsU6UcM87XOBtswfk13AZrL1xvpbO+AiLruzODOaR64jyc4oDB/WP/MP83wXmQs138UiVxV49nVM
uspuHik3pf4CrDytYuz4IT5EXYfHzJtAhfegjqWgKuRTfXYV9RBg88lmwL1zoIfzOmMJ2i6YYhYW
nl02evKAAB7HDZmE6En3JoeO2sSEbvoEMRZD/G7l7Qm7CWIxLhdEtYvqPtVdfLYoK4AGnvRRhZD9
RBhXsZEKZsFIZjX1jgy7RRqX9KTrFrtXHO9KX2VH1zJOWD7IJCvi9ji5ur7AP5NsHNelu2/2X610
cajmAUMsBPUSHImRrVVx0Y1i2nY+N5m5ChKSL5fAg3emXkzLyi8rGLnXLMifaDj293Xuxgdb2hy4
lqI8+RRItW7miH+Ifb2UWNI5NsNiXtBzhrI6AZnbBLjqNr0/34ygJo6Nch7K1Kbjo8NjHyK6xlBO
sOJZFXdpFPc5qXpF+ERKHgu54V1Y/QLrw5kQFy384H2SjLvWTQVH5XnYK22wjDa0yNzUgEIR1l+N
zpP8ygZC0LkOLujTxddBsDwHXlodYV+c/FhFaS927PxGml66Sz8caclJYCHk1apZ0Dx0vK328Be5
BmE0vWN2x5mrQNTbYX8sl/bREXrEZ2qoYzhI6ARp+lgaRfklTC4z8CNInsBB8KRpOq+LhUxIjzN8
nKfwJML4jq1+2i9Oh8maf/HQUnm142OY8EosMGUTlbZubHil9aPbYSqUSSY4qnRHZB3OzlQjp+xw
rzz+OduqDoRUL/u+EE9lnoM3I9nwLOnUeG6MUnETpU3gFWSNSA4afg/YxxpOs5/vbTKEyD/Ia4B9
2CeqsHyA7rgzTEDOMVnz/TSg641lHpF5i5U+aU8ZMRORAcUrMsmrjzroDnvDGNODJgpmMzt8eFb+
M7obiElkfcK4iaCYpvhR10NHtwIhpG3VNwswoSNeJR81Cj2XJR+Iticw+qwcs9sKj2O0NjZxzoOE
Wc4gcCOWyDHfETz/bU7FTaViWO00n2sggpPFkdHMj6qr0PIN8jPoYbxulfjS8RXh0BQeGAnRXhTB
lZ+9Kq6yVCzABC+2dRbmdBOtmK24xdgxzQhDUEWAziRv8ahKRZEHrIBZe98aWX0xfHvij3BRtqvx
sVjTZlVMxvJ8tBLFm/c+iTn46rSij9AipbtJIktWYPu3qg9A23Aq4QLew+9vmYxKoP2zDQTTVaXl
qWE1Q2LXic1IGo3pV2DLwXjvgxinsTlCt6vh4jJftHvqMSVHtd8sZ5lJkd5fuKaGnQIXkrY7gWYz
ISjCo6EKpH68N/tQbCw4ZBujU8hP8kt3Cm51Cj++qOuMjTG1d0aOaklggyboEmA1fSVLyqOXJysm
FYxZzInNDlIIOE1TkdS6SI1vd/qMN/uiIeHW7G3acBVtKBuLnJ5bsaX/6lO/4UXFUz1tiRE5L+UT
7dkiAo6obmwKWSx1uo8cqzkvYxcGDJHekUl8wtnSoBHt7Ko5t6oZmVGKm80eSKhA7MO9eRGGezv5
mKShoFpdF+yWvOij2ehupnS4rlp1nZQjt77VGt2heAwqhXPVVyd4oUnkKzT31O7OpxKVRzh6uyxh
3fVC8ZAJ+zKlgIPNJB15BcrY6KUjyj61gl1q6uxImjXZwMu83FkuMsiePXgJj+kQtF9bANkbu1vq
y5HiDwD8/F02JR7zzsxP5HWnUehqyhQG36blgoVYKnyvC9jnblm/TimRuVXOb5VJxzhZhumdKjHg
KRqMVwta2BaLt94guIEJsSJ3CB+sDo2FozdztUDpYCEIEQNH/kzO17E2wyhUDAduGcUl5/b1Ciru
eeZtEIz7pYjlpa81Rt82IdDKWBUvM0ozgsse/Da+hAC6ixv3dQ3AdHPjruIKfuxkducqWl9cvO76
VIpzgPdnS5XcBg1GV6uqTgsBCImbPNme+c2sZIG8vRFRr5t+S/YdLdy2r3fCIX4dw71HvPwSNcMn
LwO1kNr5PQSSgfzn6qYLlq9l0L65KUq3WHrmNk1teo1tF2wtiz3UpZCPGrme9VVTzReJ5R8HsyaV
Ur0EFVsAAQLTgZiDaZfOuUkNY6xQ8Ot6X6Gx29jcdhEUWM/CQrJHa+EGGvuXciE22yZWKJoVCu/2
BnwbQng3BMFBbk0EYeV96kS9TUhu2BSVelnK+NzzUcSLPiOpMIyzaOw4D9lzrA9Vg0FBBGI5ZmBG
9uOUvJSi3Kt0xg/pdKe+F4c2t4vt5Ez23RwPxIeweyNVSW6HrGA7DIznKUA+54U3FKCdqPdL5P3J
uAeOGi1BIpHGVVsiDm4NOT1RbVAbulqErdXwVxxyCDCi4o61l4XtRxfxoVjqazm5UCQ+LU3z3scd
WiNfoNxLqxtoXuQW2H55A5rO2Aur7ADbUETR5GpRDR435jIcMJNVe2+AtMnawM2By2TaL5vE6M/N
TF6OZZ6R+dS9zdjhk37Yz7n9AiEYPx2Z8QiwbcqBmX/EXEwJz6BMzu7cRcgj6H8vwXWZzV+EG34d
F66Z8+jfFWuU9eST/1XNGj5NMpEHHXJgLH3qlHG3TCumBXIEe1aQu2cyMeattvq7YDCJRDG7ZNcI
hneZy/uSCgpmNBBNy7J6m2WOuNBE6zxbFIBjbKjbPkbc75Xdo6HMLwUkiA2xYOKhFO0Tl7Ewakcy
eUQBAaox7onR+YKA6tXHhpBYkIo8gfnCWtDVgIpFZO/baPGF/w33ktoEsq02IHz3vaquvUWW0Zx4
WURpOtviUrwF6oC3NrHjqC0qIJxYv92JUqhHttPE47Z1nS8b5czJzlzgU4seIIXXFJgntJEw4tfk
KiNm3HTGNydu/I2doUWsA4qPvkCe6DW4lKaaKklqy0+F7bC1C+7bXHlInH13DMDYMgXzNxCIsK0A
E2EIN44jJVNuiSx3oR05CagOHVho1YF47Mkrltshx32+LGFHJdd4h8JzZnRUGzGOm551E89ot/3x
JQkWhZhBPGW+DWNDpNcLESe9kR7HWZ6XA1NOWwSekyGxcotc87pomviI5pe/Vue0hSfmsF+l5JYD
dAT4gJoT6SYYUrAiuBWLu5UoMUrWG6c9y5fee0pHsGxe+5VLszpADyKJ/pCG/U2WOI9zsRDGPsG/
yZr4NHNiHkrqndkrjNBT6k6fx4TX1b0Adv8UkP0yObH3BNATSaav/ZMFsDdpnPhMdumal2CiqFvG
grb6gqXfXVV/fn20EMbN0nuCaf9VSuuJrmV6pJEU8WsFRw0GwGjeAg5OLTp8UkGKyO6XLxJkAQpE
+zM3RHgss+1GRqexFeRcrGVSw8jhEKY8eMJe+9qy5UWhXcwncF3ZoYBJduZ0CupHHLpHz1LXigLe
S6453nVVf7uMBoX48iFQ4jZojc+u8HEdFEazs01JR6KlVOq6+ltqyu4yngzew/glaBoEX9NobkzC
zYGKxMUuzQj8IpXd2886gKJgOP05dXRMs+E5TsCLGm3SNvP1c6OJgoeJhSbTZw+s/NV3Xxndm6/V
jM0F3WPvudcA8FHXx8XtPEqaMA6uzjF5aGLnphqdmzknj8cqUIcO5tYNlD4SOHYtORWRcYobAraz
wybjLRuCcqtjwFECQe6AcCyzuPso63YaM83DcXapNI9QRUVunA0MrhBNSguKNh18eB8eZGwzGMK7
lDIEkA3VXENmpedJW/RftYb/se/7g8b//5z93EG18s8d4ovs7TWVb/Ug37IfnaXrn/urTxz+AboS
z6fvYmS3Vgrq343iEEU/7eGQKAribWFT0qL9u1Hs/wGk0iXUHCCm7Vk+PeS/G8X+HzBWAxCoREh4
JoHO/0bsv9JZv9dJcNpCx2cGThjwHMdxP8gURlOFntlT/Gztqo9GbxnOtXSumyJnUsYkgiRuKa5o
6tHqdbp5J2bNQYBM2cg0R+/BL4Rk1XfGS90M6HA0dwGZfDWc7HNQJbRq3IosIeZD6BWKlhi4PFBQ
ZKUjZyz6T3Tmwk1fBhCDWliWQd5SOyv7XO1aNk6M7xxzh01SNe+pSxXPaaYhmquSuqUx6keDon62
KVDZtzlOAdjZiMKToN4HQelcL91APuEElzM30xuOqhOXeEXgp6VWtxt1NlnTDw4tmDVxl/t38AWd
v9Rl/2pm/C+sL/+7yfN/yCBj2Yyjf543p7d+eFt+EFasf+CvCWPYf5gcqYVpepRqVzMM8+IvaQV/
C1czgzUElIqqaBXd/D1jwj+YJ3hgQhe0EuVWBvrfMyZclRqw432mm7Apl/6bGfOn+Pr/KYuYb8wV
HoHAcoUtozj/UViRx2ORLb0DFMbkA670qQGhstG0u1G50kbmHLvn9Ct1TgGKvLBNZ6HqN5Wavw2F
6p7nHobQJjWKhxgtKUWWMa8/9SZOgBy66rNDAutNhmbi3ky5QsBgNV4c2vWv/3/NlsvKI3YRmv3z
0Fvbg9XXHwnG65/4z9jzgBHD4WDQsVjAE1xlM/8Ze4H1B0syckso2HTBvyeFWO4fqO5Q9rjogeBx
ryqh/ww+w/nDRhyENws29opvRzn8L1AhPy7XLv+BOAAuCcEtcnn+34+DzxKi9Q2C88DKIqoR+17g
WOY2891PcvPXYP7egPCjmvDPp0Bjdky+Ek+xmDA/SDczehJlAD9jD+hgD0nkQs34G9P5qpysu18/
6k+Z6nfTyQWfwMQV/EIO+FQ3+CBjDUZKYjAyir3T5Gn3aRkmyCSyblTzKcCP1F0xGxu6xsg9u/eq
DWYPiZAbtkSblKvUvlQdtxhfN+xcbcXd8dhw1fK3DgEm01MV1kLACu/j8ebXH/ynN+GROIBQgd1z
DVX6mDlA4mrQGSA+9m34WJbXBg6ponj49TM+iLh4EezOAaugZZGxjmDsg9CeCn0Xax1n+8XIvtne
cqy1JqSEwvU873tdo+VgHVIW9JTfvZefxsCfj0bdRoh2gKfww0hzh6HGTxVme7H5QsPqQmBkVzi2
IaDs9CF5CA/9tt7+5vsyT747jfzn+4Li8eG82yBw1x/9O0m5SRptQwk33zc7WkqR2iGjOQVRe+6e
7Kh+/PXT/tTlfhh6+CxxonCAdwKqFz8+zWvzlDObgL+Jq32OsrvkqKO7cqOiDK8w5LGIZMnNO0v0
5v7218+2/svw4dlELLAz2SjPP7xZQZ08kISv7Sn+xe5mePKP2W46tU/dWXWGKms/n9Ld777xny/t
52/891PJUvjxGzs5WggYu9keHMOGPuHqvKZqsokj/44QvscORRP4m4g6yVZersQMaq5AJTbJfjiC
b7ypL9V5fjsck32w+/Uv8sFO8Ne7D0G0Ww4HUUBN69j47t37dTPDPyObByTFUewplu6DE6XpY7Ar
rozPxufsXF5zgOS/zk187eztc+PMjNRF89Dc9CfnuGx+tw7+/JJWvAsT3MV464iVDfX9R+KtUeAt
McIF+HWaC6xS/R1tjEGejzhx/zor/qPri53lw9gnusRi77FA4a+qzR8f1iCRSW0UQ3ukXoAsltKG
XbAOz/k3v/TP3woijMs5ivsIRxj/w+quBrurFHjDPZWDV68a4WYyR4Csaf838/mnNcQ3kaNjToCj
xV7ifBhuRKoYddASPJ8gNg2hVdrhqc4QL9W/20ZWgNePv976qBD7Bv/j89U+nMpwSllJOYw86sU5
zWdlZOxQTexpO2KRPUcctkUkelj29VV7Zb3ox3S3nOeH7tzY/3oY/+jKYBTDA2Ox9LAOEjPIIfbH
t2gIguSquQQbt1+ROt6m36Af+M3v+nGoeGsMB1OEepFF8MbHtdnyMq2XdarUWb+jGaZd4zeD8eOb
4wlCYN3gOANC6CfzRgoBsx7ThY1n22yDm/L4uxi2n76Cg5Z6PUiHDHXe2ofRTmlWdP5iFDuSOv1N
6mo0p1K1vxnqH5/iA2w3Wd/Xy7Xg/vdhAkMOGyZJDwZX6WBtVNujvQz6+Dc/1n97CqYwXgjnO9vy
1rH53crVdkQwEOJb7eYY3HjUD8wIrsH4En7z3j8O8vXrgAXAB2fjCjX9D4NcgjAkCg2tPxZWhFU2
KmHt0BHKKtP5zaP+23fiKoVmkkgXkwCiH78T/jXZ9Aa/XGq7FJBHs70i9Vj/66cgkmd9Jc42hHv1
0WnaBXJCtyHxdzZd/Jn1wr9yAIr+Zk5+HMxYUIgJ4jfjJMX/eut3/e795MOqxdcQpl1Z6gdT9dNl
62PhD0rb3gWFq35jzfr5t+N56/GJ0gmrgf/heb60Kxs9RE4Ro4fEt+TOhoOeu/n1SvNfv5WHvpc1
B3LgGtbz/bca806wyCO7rqVp7ArEuUfHlTkUgEHgRYMA++vnrQfx788ODDzL4ktxkWFg4Kv58XlL
CzuYck8QVRJm0uw4V6byKMTDmN/YnnFdpygkfv1Ivsu6Xn7/VN4X2ywuaDAUpsnV6sen+sWUDWWI
nj+OkxITLWkr6bU31JIOARXgtq82AhcG1Ag6iT6ykERTInLx1a4tEfVQ6qTQUVn1prlH/6V9XMLp
MG1pJidQVrE7vMulFfC0fevMrUtpHpJpsL6KtEFYQDSQeZN7om1Q1SRVQKMqpZdt+kgNcofU6o3T
UeSGYYN4eYvbOYAZlAoYx+kyuQ8eQbPjJkcxfEwqrcrzThshbAKJu2fnjQsdmUKONHu8PANa7Fcs
L1Gd5omO7NLERso7jtHMFyKcEV4nGv5TapHkDO07hd4SlDL1t25VzbBJu2K6HYgEgYGfd/kNoc1k
i1skXVzrMVMPQbHwQVtoJOTazw4fEXF8+dKNSQ9IKShZGos4Hu68MXEvyXGXA5KcCvXP1PoWoKax
HEhwJOa6AkhVxtfjCNN0w9urSckh7aCNpDFByHbNFmtI0gqfdAzlX3ntONW7STlQXv06826nlpxp
cgC0We3dFMwDsvapuar5UO12vXx/ijvaQfyOiZC4zU363lkvW7XP5h5IdLqm+Gwt6WZsfH6m4BIg
FrkgD9K9CVrkfvQupO5ASwoB44qGKIEZVVe3JwQbPE3phGZjxYqGg7b1aot+uWq/dGKpMvsI7JVm
XWKW/juIy6Hdoi0h4GP0R/A4Ew4RGE5hruGzY2cEQo6JIWEbNuKbQstYYqzo4yw7K/0pTPJDr9ru
JbcXSPRQaiXHEKR93XaxiZ5BGLvMl+HQBNw0ulASARTAf4hGrMSrQiwHph/20/ycFoSBbPLZBJ6c
hyis/CCHHZYInCm7tC3wrtimQQ58Wyu5bMnpWWKkHVX/mLRT1tKfHQXZ84jq0VCOJIcefW+Og52r
Vv1vWjMCN11XwL2yGvuwVLWCtTlgcdqUTo3eWYU1twIDR+Yn36rrJ8upym92UIH5XqV6USNHwPSI
+CzeMBvgEUmIRWhiqN1j79GI3OX80xDoK8hUBvfm1xHZf7Pmbk7vjC3dEV8U0yHRTbjKpApJgXaw
B5MEidlN/TNJ86WEGYpYIsJsG1abkeG0RIs/WPxeyuyeQ7eZGd4hwspqmwZD8NjZLtOrk+A0tl1b
EDJidy3qGzWyxdL9JYc2Su0pPG9LEnyw+E8mnKi67fWlmOr2Onf5pJTtZDkfaMP2cOUSCgL0Z4T5
OgD0pXNJvO+9KSSdo4FMdCOyG58mu6dzCAlgfwOBZHvNSZFhXpaHTORFCy1tgcJtLJOV7fI8MJ8L
u7FtfpfZf7RVNj23bt4mEUlURCgYqOe2Fb00ojrL8SogToK7Ij89iRxuPm4bV8rHUdjTXSBrOnG6
9sIRYbE5IykgM+98MNoSqQXIyTd7HokVUD52wbylpEHHmvSQbWJ083yfwlkmC8Iipz49g4C8OtqX
LH8vuK2YO7twVIxvtOHo1NnhtKDwsqp+5wIBsCHJJZUFHS4Garr0DXjB0By7FvlVdZqlPd+7tWXc
2sOkKlrv0rB3U2O4b4lRO+FZWzhpfwxC6RGkmJBWG02cF4m4lXY5R3Tx0Y3gbrTNDccsC5xB1qa0
vUlBRBkwKCD2Aug8OqoZChqXHSSsIw2EVVwcxOg3mr7TiJ7bCr5+YtEgBTISu1vSVMEo9CQqGzsn
bfPxjC5gjIajLVAX21m5qqrD7AuwhrDYhY6hq6vEL6r7khmFc0PRkcOi3o+w3qcO0OJMHApZIxPK
Y0SNwxpgnDTDSzKOxMXOlVMKYj/Sxj46nTWn27RNgzdlm3jvghyTU5TnHdFdwdLjwXNF1yf7KfP0
p3BoQwtdZditFN62vUDiZZOTUxF8g9m7xARmWFOsLtUUZ8Wum602vRqTwMKygxOFOI5AtAhBi5AO
ocxt53NSjzacJTVm713+p8fd8uCSkVqRQF6rpyCJ8qBnaVd6NErC0IIBJflkDm/t0s160xm6Qeez
zOKmTHMoYip2mJEkgsIpzLmWfBuDCrIFV1C0wamj3CDy0iSwEZIELK0AjuhFF2iNNZPZH1mfSJkk
1AQBu7Olhto126EKm2fPzyViIGHNKAvjBCkGrA/sJlNp++csKBMDo62I/iAnigBmRFhZH07PyShI
ScirAN9v6uZyRMfbecWW0L/scyMLFp5YJc23eNRJzbZWtdaJQnugt/gbTP9ITC8sEluVzi2xouMD
6HEJhJJ7+7c8rMfzMJAFQS85I4pjjzBApFqVup6CtiI1xVbim24LDdGRwkK3zeMlRA+ZEb2OMnXM
HrrJRMCxZuY6USAGHFRCJc5L5db+20LrYObR6chttU1msSbocIDw03k5NN36l9XoNl9DXwc07Mz1
WDJYi2lthFQLq5fX4jBLq8GydmXD1D3OteYdb4U3Gc/St3DMt4NVIHUI2/qL0aAuR1dR2Wiluj7/
LAn2XGMsOs4cDm2KLyTLsf5guuRkxTdp3yavRQmhFWayI6E7zbztJiyZO5J0zXdvspFH+srpbSxW
2EG3jqnlc1+JCgWaMQB9osY5PpW2zuZtFQjtRG5u9fc5G62188x8uo/nMTR3sePMeutp1jmf0+KL
k8Xr5PCHzGEylNnyLTdnDFcDMk9Qd2FQ1u1Vn01zcGD3bYb9mNnZS08QrSbOpB/Pxj6HE8PC6q7R
XviJSinTy05WWDn9PtR3yKuJ2PGV5X2rZapeM1fZ/daF11yT4uzGd02J15IfQfkPmecukZlA+dxn
JCDIvTNkNa7+uAdKDUeLivZFF6aoLDp+kNt6NP13zRUFLxI2AIx1tPTHwzBhctk0sRIDwtOkETvw
8c5F2JEPAOoTE9G2Td1M70yqQY+hDFp9EEbifoZkNKNGaXAY7Jveo3g4eqQybwSMlGXjDGiUy8kh
nqWonO41IThKRq0xt2XkzsJ+79IFLdXcN+SIeyrGu2nm+XQxWm4eIpuu3JOrSoJ30k6ESFl48DmD
fcoiy8s7FEAaG95eJYUMd3SG8/c4aDH1p2Md75pMtgvx4xyGTNIB/B3ekurJE8Fo3WRLbhQJweeq
795llxnLI7V6QRgBByPzVJu58aorSzZEPAmJDUlz7FeHtsK7wODLsslDHJcW6nKqzaC9ElWCuGKS
aNSPQ4qH8UAveRKboYvV5zSj27AbAuSWG66x9XLo+oBGdV4w7Qjn6GDVpQpF7rbICj+7DYyeA+NS
1rgYw9JaCOsg2IkwDtIZX/1kCt5mklPQRc1NakHxqgrnSfp1DCDNd8xnh0+aQBaqtXkpukFbJzoT
mTNslzAhQaywBy6EUZHUcjgfCD9pwm3FTn2hbaYNUcl5NYU7InAMh6hyyy0sQK/oZUOyArLl62TP
odhpOWq0NInzhGwAr0Dxp+DLyoqOOKCcRfYYoq/vt6zargX+w2KLhxYcSJvIBLrl2cHMS0t+ku6U
LuQ5OLhdWVh663MRjEGOTEyXycFudZVcT9MkcBE6ehUN1VyVd/3oEoviztmkAEQ2LOPWEnjq5Axd
Xx8QWRIxjbwuLFlQ4/BBBqPOPtfInj+jUbbDQ6xqX5/m2jBfwyWn6FzlNERBdGEh3hKlgkob6V2K
dTbXCQ7WzjMtcLCVJgNzkPMCQtUUk39lkzYT7ibbYAExZY9FyQ8mqE9+XVrOXf4/7J3JcuNGm65v
peOsDxxAYl42CVISJZWkklTTBlEjEjOQmHH1/UD2f36RYpOnatcR7YW9sF3JTOTwDe+Q6xXA8yYE
lLPyc6v5KaK0GBFPIMTZFZjIZ7vEQKsqKOCxWXcW7pjiYkgb88GpiUPeuc6U6B/7WSE16DeanQ5g
idLUvvIIDp3Psc63CeaB5B8kHUfjttE7bt+2Mxv1FeRyi7Y+wgBYtztYQW4zUVjRvcomOZIzzd2w
yRIddpHfZWMKAr4AjJ/MQiOSzFOMvgrNaTg6ZkMvGNwGkoikcClQwKwqwjV2Ggi7c49Aeem6MAMN
15ZT934ctSG/HXn/uzsfMCX5TK6VVuBATHosdDUjH9Z592PXwAnIAXt8h8E9dzsbplP2UCbm8FGf
IB5uOum3/uXU5K1x2+llr29qF/bTSrPbaPgshsmKLtNelIiFox8HV90KDeN9m8bFl7wUsXEhvND/
ZcQwMnfWTGb0rtH5UoHL19R3birgLEHwjIy7HsjXfIXrZ0k8DTwJ0e3Y1zLko0fdq4kPNR88R87n
QRFc6jyKiZtaP0wz1eodxjTSiuBVDtVwDRoLKkkbW5CApQ4o6imaqMW9c0wFF8TUmqXBUcoo2iDh
I+27MsMI8bpJ5DyushjczhqYWQxmOqT9QHCjhwu5N55hWu1MkXnWB3hEPIpZFfbfAM0RfsSm9wFt
EUx/4trpn01YUt0jUFXkWTP0ZX5WIbnydvbr5jvUVo1su5jmXebFi4R11M2PZdVXNcZcMvrZ6tYA
blzLM/NH3kD1/aCGJP801RKi2jzH1a0fg1hd2yXc8BX0fnIUi8LBDwwIxuQq14v4l2jmGjylrOzy
kyh11EFsHM6K6zJX2meNKMq/GusSbx57rvKeLARez3XRjREH2ujSZ6tofTwwB4GLEIVHOCA2pjU7
I3URCyzyNtFA8fbex7qY6499Fbb9luS0DiFyoX8VYJERY9Nma0IjbbbGYeX0AyGn41R1dLlcUDkw
XYfXVahqAGWrevIHzGjGmyzn9oAFndn45PCuMLcmBSXqYyf+LHMuhDVAovQx1SNeeZnaTXtrGaNT
PI5NW8T3iAwWYpfMCM/d9BppCN4vTu1HMEet8puNAh11lLbqnU1ekCwEUV7NMIeFC3S6xOvpAQ0F
WMgLA8HcYiCToBnKC4inqK3gE9b14NUUe/qJZ6WsLeQFCjkZ13FEmvqdyCzltNRwFdeqr/r2ZjLs
4r7LpNfjsol1UhDNTof/ZTep4js+1c6944g8RJd99LDLU8L4RcVlwgnLa9qFeZ9IiZ6UZerB3CG8
tTF5YNHy7UzUjInyyax5icW01uAhLBqgYa1dUn0DTJU5RCqrCJw40txuCFjYIee8n0Sp5hsaWLqC
waKh7vjZlVH1NEkEXC/7SCOtmjiqyNhPNk45btSivT9pVTRgrjM57Zo4vQc3VUUZfhZY8tQ4PUag
W5cW/Jemhaq+oF7Jn8e0Mz8ARZw/O1RVPw1QQKIrz00Map/6xAHTogSiURJJ3KEqWNbZ/TQWFifA
bNCssaEEUG6QOA1baRL54KfNKQtCzUF3IKNSoV9F5E8gGtva+176Juc3qvPoVsSdmQK0LIwJZQxB
/XPqU/s+xHXwSzjL8L2ThGF4bYG3wW6UrtfFLLWBFmKXcvJSyJ6wPbWqKS4UWfvOt8TY7pq0lfdx
X6NqYuNViqWsjz+QRAUQswETpHNQsdbWCoFBCnljN6unuE9Loq+6wCBIiqH/YnSF9UjsMj+GeQqr
YTRGr1ksmQBwegmSHpVVwcRLF9ELSXWyX/V53FwZdWZBizM4RDjRlvUzeA/9s0k5mfBR2PSzqn6s
+Y9djT8onvrWAQTCAt14Ctwxyh/1wt3wJuPedIvaCxYdVwhNU109DnXpPahI5ndjQdtlpVo9/eRP
po5yYDkWMMMa2TQrXYbufWUmBY6/phu9V7WLsEUptelHkUH5XhVD5NymHVwZjP1minlu4TgwH2Fp
XfROjsdyg7lLA/R6hofqO0rdD3bPUz7CH1k186j9iqOcLMqTJlyt0ptwn3JcC4a/keogphKP5tNV
qOhLbWzZFmT2ktIA8UpETaapjGpck0H5EMOmesaDoDe4WZrCAn1OmclC/b6hr44qGCh1XU2VWnkO
UG10V31JBlFHiXchCBqIexxfAjSRwxcjh2e7rosSmey5dOS6UcJ6LEPH/dL1i6oqMnV8XMKe+pcb
AV9cJcVctAG1fsoNom2jn0lvNd99Vatqk3cy/uWY5UR92hhynFj98XMt9fzOxx67QkLEbu9GUaB2
wfvU/CyUCUGiG+o0SMtkQhY9cuyH0vOMZ7tqC1JGAzIwkvjdXK1aX+u4HvCA01dWNsjp2gmn8hPW
up0exEam7+I0RJuiz0JCNdiV3vd6sBC4j+N4vnbgGSHXE1f+LkMQBH4SAUG+aot5QklBi4k7ZrPz
P1Gjo2br+Q2sjcbCXlVThTESmSjPX1tphwhjFqnyO/osxbQm9DK4KUZYDKvYpsi1ch2nxpsNfYsK
3HdffMuG0r8CDtsna8fjul6b2ZghATgVxcMU62DhxrYkUlbk2As3ZCCE1hcZnPVgcK/u/LLPH4VL
5aJLHB78WpewmCNreEKVAKdiFSX2piO0NIIROYuItDhHzTwss/6HlF4I8NwdiP3K6KuM8YlH1FpL
Ho0c94gMUYsdcnU4Y5qFxEmz1yCgoHQUwpsOneEjGopFSHKbJHe55/mfW2oPv9BFbS4F5Dfg81GL
zzY9O4y8ySpRpNhGjtM5a9OHxFWSiz3N2DrdUWELb1pQ/ojOyKz/IiyqRVuXV3I3R6P7A8dU9ND0
2DJLjDoqLpm5TOYn5bX6NZAR4xYuR9WuUcSef2gSkycQr3XzKZrH7nPZDZjTjloyffXTcYKZo1z6
IEhUJOhX9BlgE2rLkFzMDOmAxJ+brwZQBA6ta46/EKLV+dOSbnweIXNbKzRdYLXq0K++WW3PwePc
Kdi6XJE4aFdN+cXS4mxeG0No9uiwSAkfth6QiOlIX3nVqg7mrYQFZCFtg2xr7zoZobSHqUPXlvVV
NjbI14e9yn+gOuOiG+WBXu/6KX+K9aZ4Fi2VDGQDRzC87jS6CBXEiejX0ItyGRRWq9MISePwXQv7
1YaPFZsIOMFs+QKVFfEdzQupZJgwMd6brqy+RcRP8BlUshQoYAr+nE01PqMGrT7Zw1hwMi35kwol
V1xIZxwYjG+pm0Sfi+85LXd8SfD7HVdWYZhXidEn9cZHCfQ5kQ0KI3opgBBHIJi3WNHhlmm2Jqcx
0r3M2NouWhYr5QyuuyrgKlSbqsbrjmIYMQLKupb1Y4pEi3B55ec/sMHEOQVn5BmlmCqBfYxDYJGs
lZImRylMm+/YiY2C39eXt26GOBhsvZQnak5ndIpmYcTltg5jgFRayuJsEsvH5yLGS3mlOYngzDmi
vx9qg6gobQ2D069y/wEFlfx51qsasxTdCL+NHW1tHCVFhr8O1SmSNGHpd5NZ2J8tsQRlPGcdUKnE
GPA0Bf/YiHE1SHB55ah57dojR6uX7piMVnW3nFnTooq3MYwuRPValEkejN0Q64sbJFjuOITlE2Qv
MPC4QDBh7adoEazMPOydYASdDsOiryTuPLkeIs09hyjCQBWpo1tuf+T0Tjcg33RyAQ3g/0aNG4VQ
muEHDffOrfCY9CvkhOds2rhUby5HJ/7wm4PQZgf7KOgw0p8mP9xvcWqpo7Juyg1Cq0FcDtBZ7lIv
bi9/dxRMolygowAKkUYUB8CUhPsM/EyKTmatVbfovYXvo0Wz8vQohwgFmsQAZMFzeOxAC4bl/lyS
WGSyo2uD8mYcXpZaTvWybdCc1IviTD/67VAgB8CO6txQHlDxg2+jNfPkoEUFnUj4xdqqK5q6EX2x
EZWd39wGwFN8cB3CAQcJ9tc9wKiyb6G4wZ4ItFBCs5MKm2JVG8THp1fvcLst41gghAEskMc74mCc
bDLLCN4lGuSDaV7aLi9KObrizE5428g3LWA3MD5MUESmYe5/o2pq6HoC/wkoK5vvOdEu77Ym8m0q
Zfqlywpq4WY36r+9iCD3qd8LDxyri1Tq/rBJ5hnhMFGYKJyy2pKeG1e1Xcnt7y4h4C+fs0QTnkN1
+KnihFvGnVO8WTzV7+wY3VgAH7+L8HhBmS2gFWAQgC+8gyW0x1SKDJGgAAk5bCEU3hNZgnTVb88F
WhA7wuQGt7gd9lfMHmp7oOTEh6L/stXKRD255Tj+PD3K8qe8RlgwF4CHbDbgtpzbQwxO3BKbYxKN
h7GaUQ6YQ2Mb+6jLU/y0g1yP6/vT473dflw/OIyYPvBmF3HY/VnBE8qJMZgVWQMOY6hYXnR23Twh
l6fdzyn9Bel5xAWnR317W7CMBleFC56Z9Tz4Yj4WslGPLzLoFQNJ1YiSXGghuF701fT3UL9F+vn/
Y/T8T6PDCcGN9d9zK56LuP354z/+U3399h8b2p1f25/Na5LPy//+N9HCdv4y2XhwGcTLV1koBn/z
LGzjL74Plw6XoQtqbyHy/MPxQVl1McYBBAS2EuSgwa/5h2YhBDQ7aqILNwgzeQ+k3x+zLNCfYtOB
uYdd5/Dy44Szv0WNEJxQqcci8KjTX8RSaYgoW+qKSvQ5iNPyuP/79P09lGWiRGGiIA0c8uBW9Mwh
NivVIemm26Aj6AF90TpkU2Srxze852RnmLsG4FtRRhkwd3n1ge7/Hug102P/WLwMzyvNXy5gTFMc
YoGzGZ2s0JmsYADKutFyHUEHg1Niqso7cwIPyAz/GmtBHosFGSsOpmpmKOYIbbSCrPa3Vj4/+cki
CK5GFC36izwpwewQ+VKoKiAbivjz6anuP67/DG/B3+KTsuKHoFnVK83Oco2pQvRe5aGvbatl4NOj
7N+mf4+CH/AS+uiO7Ryi5FJhOrMXorJJTzu+mcaMPivjsn8oS+j4YHw/Pd6hWdOyV22TZxWgugc3
7VD526/q0ugG1wRVhvCLYbf5lZbQAloTGpcqaDMNOVo03NxtJ4TzC3Tyl1gvi21VGNXzmd+yXKIH
m5nfQhMXDCx6Eoe7qYkn7nsZWUGO5MuKR5o6b3xH7SrAKAlRp3kGThw2tza/+QrcOErvpfMlSoYo
0ICMrE//nCN7e+/XiP1T7OWIJoDcwPie4AafjuarHkb6js4pZZzTQx3ZW0AtDTBNFj7RnOP9oVoL
zFI0IghLN3cpt6ePWdWIM7DSo/NhVSzD4IJ0FiLxa8Bn5k7UFAuEQnyO7I6GmIn2RYJa0BxWZ3bx
uaEOLkD0krzRSeD9I/Ql15EL2x2kxi16vOnmD1YO3D6AI06Lc2glQpVmthquJhQOG4WCrl5fDyaU
hNOjvJ0P9GZOBxcckHksS/aXLk361qpcFIjs0NRpauDL2KdZfhV2XfMHQ1lsfvS/YYoaC6n79VeS
fKaQVLRCBmQOn2KqIpvZy8WHqAnVGQeOt7tuYR3iaKND5gDcfrjrupKOvK9XwTS41YUsFQacmTpH
F9mP15YbjU9jQmt8eSN4JPYnNDn+qJv0k2ksCOOn05jJTYP08FrHmuFiEI7xjZpMeCZHefvB9gdd
bppXkO1uRKUaiTOEG0PD++BpOPQ4oHPalZH5zpnN/nYZl09lYGMDSVi8BCmvxyrrerRs5TQBglzZ
uh19eoxWG96c3oJvH4Yl4n3Zfahmgqrfn5FpeBlFDBtrSlq0l2ZTuZcof6DIOuQso6HZZwwIjnw2
sOGLfACySMI/3Bx2NrrSBD0EkKIWWA3MJcpR7lhdj34x7erE6VAdicozF+GR70YevCwiYH7Sy4OL
A02nyPRzFKdSBEzXTqHyXVaqNvDA+ZyZ4JEFpTjvL3xbLl7KtfsLKmXdow3ZM0G96+9KW3WPyFp5
QVmN9daSi6T76S945KnllYWrh6A+iTP1uf0RmyhtRoEzIo2FxFwJepAlj1yN/ms2AHcO4xrND6dU
9tfKtWgHq7ZrH3zk8R5iFFL6MxfNMtr+Y0uoyxovZHf4Ru5B2ShuixQLslYFdAkB8I0k1MUGtbN0
ouMc1e9RssldiKIOICgk9SAhnF6OIxuMe5k7GzkxFmThPL8+Nj0iocYgGb/zWwyzCw0c+NC0ATjx
r13iAyPt0Lw9Peab7eWQFMBaW+49HS7HwZwHDynutqVhiP5esmn6GOkqVDfXuNP9PD3S24/NUPSu
HeIrwdVwSL2tWjPyHDTgA7xyVBbkrggvPD30r5TT0qEdaKhcTGWY0L5oQMmLEKCyN1jdzoWRHAen
f82ReUPCImmGiMPsl8Tn9VojYQv+R2hAOHM6ua7m1u/tzJBPtV0mZx6VN8fKIU8m/SGNWra5OLh5
58KbQs3OwYzppYRclrjrSovG51CixhRNnffp9NTe3L6MJ3hVsNSCDAt9bn9qjtYnQOa5MZT0/e/p
OBtbv1Xa1elRXlZo77QwDLa+HmwzOJZvmNRJH4bxbA9Mq0rDa6PxU9T0sF+EtQAMZDdZSm1SMDLg
7E25negQbtx0jHdD5bX3OdA1hB+7yLqZaU1tTv+2YyuA1AsOAS5mWkhUHKyAyHrNKVBbBLGg73pY
C9u5zOSZ6HE5GgcLwMW8hEAMAY9s2WKvXtS4C7UosyHHTOkCoZY9IrjxnEYodNWdAFqoJ7cY4Y2A
2EPt0gZBd45T+FJjefMTTGrQJEhc2/7BjRHVBjYQIRIukUzFBqAtaHJwN+uhFPZ1l6HfFjcVLUc9
D+Un9qh/36CQAUOrQUpqVsZlpdPJOr34R5fFNrg+UfSwYGTvL0sE+N5Ni46TFZZxtbEqnVxhAuDq
rnnM0ks91kMMKPVsNxX6fDngAHCOavfmIqWEjQgC3GfbIXJcaiyvvwzyN4h5usvWTIz6Du9AscJT
Ir3qPN3/NWveyB6djTPH/EB3gbDOgR62mDuivYCUymGt2el0ZMLKbMCNzvxoqXdF2d56oRYUGpqR
prY2LOcKytF6pLuczNu+SK8Qf+sbP1hQ93bUwkuYz7g2vV0JE9IcFRePwhB11YOTIH2g8bpypsBW
ZneTDo14R7O/vp8tQggtmdWdO7nVt9M74O2Fx5akN0IsAX3TPQxZphp/Ns8p9aBo3OR6+pU2G2us
ID7SEvvdJxM7KkRFUIGiXQElepn/qzOYD/BpPHp0wJ5j9WBSB0X8tSge0wwj3DCLvZsZtYDd6fkd
ecmWUSmaUfPgATlsYhmWDAGCsKqxxzJC7E12kOQaANw0PTEIDuWl2cKVqGSeAvtR4ZfM76Z3LWDQ
M7fw22eMH2AROi1dB+oVBwFUVDkA8tN4DnSFxrMkZ74OUfb+PKhMnBnq7aWKogixCQJCy1q/LMqr
pa4AShGZzVMwZnb4Iy/C+EPRmZ9PL+3b+bx00hwOImJEQNr3v2eFdHoUeQwCLk890tGtNlopze8p
ndozW+ftLmUo8gEIpVTiiPf2hxomqUb0FmHedCq7Ao9RGUBCYm7vJjPXMp7w1Dg9ubcruLyVtNho
DViCft7BiMyr7PR2CkKUbS5NBdAYXJN9JqI7PspL4gUJifD6YBQ9Up1ZZRz5BaBlJHYNNTBPt38w
FyJlmrgUp4B17o8yd9jvjXEzoaNMFJM3iXPdJdF4Zs8d+UYL61/nNlnKM4f0bBBRSBy6HiGjGHGi
LmvnKtfC+r1lSRkY6OycWbsj28+gmYY+D8bLS+d9f1ZA7qCh2YyXAy7dmYmGcZOyMpAP+TieeyiP
TY7+3UIV8wi8D3V6GnTRe6fRYHKErQxQTrlI9OiXrif37J7izG4/sisWgQPmxJW1vFL7MzMiTzn1
5CEtp2qf7KldxDzr7vL0rjiyfstZMnRHWHSGDrUaoPdQrNRsyFdW9DOn70rYY4LscX+vK768tcuh
JV0jU6VUe7jJtQ55XKMCmdtj3vW+HorFEyCab8K5+/0bid2A/sTyotPpPygJadCiYi/UuwAsRnVv
lra50Vytehwr2ESnV++lXr8fzi1V7n+PJfY/0mxJEXkuCXhdudFNr6oMLwh34fbEhRE+mC1STttc
MwyEWnE9xoaR1Ly9QCOWENCcGmgQbmjC6IU62s/4lYOhA+/lovMytvP7sVBj8TRoRfVT2b0QkNhy
RIjzGSx0cHoqb1sTfCCgFxwhQVDk6ofLpmQiwdf2gQ3heyOl2dwi5Np+wroClqOfQ88IMcJAwn/W
buAghpeTa1V/sB2XBaVt7VFLO9T26ibS20koJJYso76IBFFvpTvdBcUk+8xQRw7zEvUt2Jbldj+0
VJ7aqkRgYuiDOquR1IYVE8L006obJXI4D9KsnTN31dERaTDYJLCocRxWEaG3ORa+Vn1gUUS5is3F
xMSPEP+OutC4NdNK3p/+pkeuEOQzdbo9hEz08g6vkLlBCELgWiD9sgwAlkE4Fk5yZuccmRaADfpJ
AF9o+PjLv38VZsCBCye47UNQJ5UeJIgF7WqYD5ezHqs7ICrdmfGO7VTLoPxBMZYEyT6MaxDSTRxR
tnCRAHuD+K677RyJYtsnSfk0QUj+mptDogHLN4cHCJH+N68jEDpz9l+gBwdnnziOij2vAUUoe1n9
V/MGypc2So1jMFkdDDTTkt3NCID3ziy8/noSeJyVTung4zAiG6bN1krXhLpttahDXdqtrzwrym+j
AqSQw3uyJXPvziQTR273pRGFXAqBE2IzB6/jROKip6U2BJUHuBSvVW289PPBuC+KYfj++5uNzc3p
XVw/de/gKoT+pek6MgyBLlWIsxcS9fVoR9s/GIVz69Hl0x3QGvuLPmg+5mYV+ty07sLLrEnKXeX3
8swWW/6UN58WdUNCPjrp6P/tjxLPRjZUYKuDZpqKe2QoTCQmTJu8PHGH8cJRff4ePlWIXkQCff70
FN9mgBQpCNeJMZBRQrBlf/Axti287llIyhW4J6DPfgPGOFlHM+zsIROIJMBs+3Z60KM7BeVGD5Qf
Kt4L4uD1Zq7RQOpLHwcYRP4/qs4Ta12vQf/6c745PdJyLN6s7auRDqaH1oOGmgQjFX2hFmWYDLPf
bDhT0zg+H4uU1oZcCVVufz74FxVUfRXzsZF/UFEHyTBu5x51hkz/9AczAjREDYOWLyJI+2Mladhh
IMN9lA6pgXI9AFvV6NWZGR1bt6UAStFiqbsfBp+1O3LX280YWMPQbYwJhDZAoenMG3VulIPzlRp6
UxtmxbqRhj32tZ1+00eBWOvpJTuSkGMFtJRZ2W7+ArraX7PBsCY9iVqg6FM3BJGF7Acmiw0uakjM
fByUb+xG01OfxkrPnkVqazcIMcfXVg7n8sxhP/5bIKkS0QOkdA5RlL1DAI4t1RBMwsi4qfHRzHX5
cTRcLKGc4ldvwpbs4mgHLHpeOWMcbVHe+ZOFp+CDfiohMjK9+wuSdKHUx3kcQP7X1SVsjhY4eZOf
Sc9ewKeHp4/e1CIGDNwWCMr+MG5leaULSD6AjOVew3RNH7A1Eu94IRsvEKHT7uImcjcJhIZvwJfz
dYhW3ydBWe4rcj7GuQj62Dl9/XsOzqlVpZDlx2EIIPtiHahYAHoS1QZuWnpmzx3b2haoS6TDSHbA
X+5PPU0JJmhnDIExIaqDZMMU5FUanbnejj0dPAVLXZE80fbN/VFQw/B6e5BDgNAEorTQKFMMgpb+
0YOlpzlKPX5W3ehTowPpDhGx+YN9RK8GyCRZKnndwQGm7xq5c2QPkJX8fFf36M1Ay1TvT5/fY5+N
i1Vfqnjodnn+wSxTryrsMBoDvyuMK4o2ykCMJ/XupxnC6pklPToYUDgSfdT43jRUexSBmoHGRTBT
t9vOXqmvS+mKK+mJ4czqHanPcwOABSOy4y/rsMsk4Lt1rUcZRpmT/JoJGxM8mMLa09QvPrrliCXP
mPTNu7gs5PdijsL3E0gobTe3hvZxEA1Y/6aL/PjM7X8sKGCTLDAHl0q9efBZ67TWx7TXB+oqurlY
606LLo97P3tefuksbrCWldtPp7/y8hQfXhZLeIs2HdoeL5LOr4MCHNpikeZc0hOc4U0sm/sOBO66
c+zPRqt9OD3YsePpsuT0RgjuLf0gLsCC1xn1ifNPF1vsTHTxUGWwuzPreGxKLCA3oODvpLz7G3cq
5ACgnmSlKGX7McfC9yks22iNuU69Gw29/5NZIclp0tkAdmsue/tVktAjjuHmMd/NHJ1NhEDi/dz2
6vH00h27cyB2LA1EMAfo+O4PEltTRo5Bk6Ruddi9iZGjATqkGY0M1X4JNcvfJKGJlJQ+GH+ynmA5
fLS46RYf1mRpU/YJnsdjAIsxogarJOR0zZCb3EkNCWs6T59PT/boPnEdOBwU8y1jES5/vaJ1KTpI
VAg7DEhBBrYJzl2DE7U9PcqxO4cZgSeEWAH0/OCdBO8qvAGjETT3cuOd2Yz+joZUe6W36Xjmzjn2
9eCjQBgBorKAbvcnlCnL0WwjnQIvMod3Kcrrz6HbFpejghia892vYFoOnwoRmn+wlJSb9aUkTOBh
HRy5Sncb+sQawZ45xh/iEjU4PJGtM0nosQ9GLYdaHGmhS9K9P785S5y4z0yu1EaWQe4PiOBAe/L/
5OXzXBDRLhgjrA6W3/HqqFWEMQXqP2Mw+6Ox8Qd/usBqqQ5Ob4zjs/n3KAcHOopKJ0M2kTTXaY2N
p+fZxph99Qc5IA1iYn3QUnyagy9TY19tKIvagm0hbNXFYSY3Q4f0oYLwD/FmwsA21LPhDJ7oaGll
kWBmaJe+6OFerIo2anWoxcHQWTruY0Xt3oft1Dxz5zuXIX5LVw1w2wsImf3d4EuS47n+cnqFj8bj
i7wmVSvqZJSv9j+kNRtNacAVB0sTim1m+D2Uah3HoyaML7BytX7o+E59LoTfrMesgcEQJa19H2XJ
/Ach4+tfcnCxJnC6qxSdjMCCVnyNS4rYJnCbz3zsI1sKtD5PHmWaxWzgYBS4zVYEXZg0aO5Tueoj
c0ZcNKuMM1/3yDjkFmQ5BFJEOYdN9io3RJU3rYHFapPfjEnZXyj6Z2fWbAn9DoIGGuqC1iNBA83H
5Ve8OoaJkHURycwIBjT0Hjq8SbcQy0YkgAqx7sJJ7eZkrNd6iAYPVJfqHMfqSKS0N/7BAS30ola2
KY3AQtKIp8GZvuf4U10gUTJg+Yq4H2prdXRxetMeeS+AJFHThUmwwLMORlVSyRSJFSPwkZe/z0lY
NxiMT4/uoP36g5EoORLa02Njw+yvr+cbc5R5M/Crxpuua3ifmxkFpEdEGM+9TEc2DKgkjwdw4ZGB
EN0fCpPYaghjD3czoHyr0XUwfMOyODg9oWMfjAx7oZZS7aLmtj+Kp+xQKbRv0d13QY35TiM/pkUc
F1f4vpmfEwSJvAs87dOzVgvLLXq4VV+PfJDFOGkjndaH49JlaUc5BU/Ki94S7QbFw7Bfl7lVXJjd
kG9m5BGTVRw108Zz6mobx11/4eNC90HE2rWH5mkZo2eCj2Tz/fTiHP0EPgL1LzxFstb9xWmywaXX
g595Ni4YyzTDogAgzZkQRPhv9y85BdAfkkaQCW9UwnW3G3ytoTJdaLM7XLrTXH+aTbGyjPmziYxg
mnkqvbB7jzZkMdbyqUSVLkV6Dxm9C9mFxTu0LFFcbMvQ1C7VbLT2UxcrLbrjSipu0QdBT6VTveWs
+jry9F2d+7JdTd7oOVeRKRIWVSkEKxycpqttmdb+l3CsYrXKFcalq1ab7GtgGuOEUXU3UYFpGxHd
5FJOYD19nv3VUOAQwn+uTekFHHVTQpiPIBTFagSxg0VsZQWGiBpARY3hIP+GJxySSBkmckZhZd7G
R2LxZrKr+XkoZ9yao2JmfIRq/MVEyxowJh9U2O7SYUJ+IIbTUtAnSrWQP6VEaknwrYgLUFWJVlMX
ouJQ+2n5Wam5E5dopsbFtjGofqJ8mdjI26oiRPFdQ6l3i64qihCuLyNmI6fQ3fZD4l5kMh/ynahq
bwisCMOuDfT3qLvuzLr317S15nmVgIOgZejEiMd0WhqvFdUGbVV6fjzgfe2g8CY0zao/LOQf4wKR
TZYKK2XU2LxmfhD2MCFllqEWsSLJ1Gp07OJhQvHKcBFXQUTwo6BUBC/L7OvbEuL0J9tusAkVrtpV
E8QL/rS4KtdocJiPBYWnFIbBVGNi3hNFwY7vsPO2QhsZjGhC2wD4gUc1PTKT/hp/hwjdq75p3jfw
VNvA8FL6BlFLI/8i63CCwLYydG8Sx1UsVTiL8aKJR/2jiHK8M1uIoe/iaJLJype8O4hBycRcIz6O
Sbczyqy+qWF3iW0OsSIPQrOrr30zBOGYymzGwbeD4rY2wt6tL3tPr7o7BFG0D2HV95/UhLrHooaY
dddeVzjfJrbwV8crhjuFINw1tLictr8+iBVZlu5sUySYn3QL2U5ksdWwc0sPjg0oJ6NdG1HZtj5A
5HyM2fOR905vG1+7HGI/Gj93ntfaqwRF5Hk1tG2v8fcsT4Ks181fCAShDKrpZnLRa0r7VcYUzFaQ
m5JhO9QFW1gvsuk9V2iGKU0x5x/tvMg0JDEoda2p5MovSVJ5V2Yc5z/LRsX3A2qiyV0YudbHNK4R
f8pAhuEuKaXUA88yQ8XmycFK535r1ushwmToKnenBo9We4o/Fr2OUysHJCzvRzFraeB1dN3Wsx+r
H7aLq/QqzQrEtkK36r+0sRwqrIa9PN2gm2R/lFqGlS+k9lCsad2Zd6kcfZvm8ii3EhyTtmkzZDlW
0po4pX2R590GQ7BK37j45UZs5tm/SxEVRE8p5IfAnrUjBEoWXWuUpY0fijTrXeGbPWIXuoYD8IBM
NirdqfUxhk8RrTy3mge2QIKk+gj2R21AqxnelY9QBNoxvkeYV/iaY66bZo7vBYcb/eQIKNC6DyF7
rL0QGb+VkWQFUi6xZa3iqsBwW6muwtjeES1qVGPtY0YbJVnz0GmCpv2IKqYV1HqKWPjgcdxvHYEC
zjqele9APpcKB1vETlGJaEypUIBwik9i0BsfOZC8TC7Q6OB0Cl16OcD7PkwvOemdWtXoP2UBzRR4
PHERtkDrfLN4GEfPftRQ6RXbOptVDrjAGRCYlmk8BHnX1AUOuQaCIs2CAcfxGIFiA5G14WJ0FBxP
bJeceZf3TWEkQV4PPqjrzm5cAHLaqIVG8w2gYjFqD7o2zGhWoWIVa9lzOaboDDF/VCnk+v8WNYxH
rEqgiaMQ+o7Kpf9ol23yZAulUQyt/WbjIKa+S2qUiCJjwGzZ1eo1gkvieZJGwr/GHfjZDYuKHZWV
+DuffmHflPwwRRD0+OBrUNAEuHSQn0bAS/ti9K0gcaJHlgtzdSOcUJrTswA5OsLFQtWBGaY/eKbS
dZdo7roEEr3yLS6bqmueX37Q/3Kn/88L4+e/505fff+ZfS1+vKZLv/wf//jSGeZfIJRgW7hoQgOf
9oiV/uWJaP1Ftup7BI84wfARiSH/IUzjZre4lNGPfjFLJLf9f4Rpx/yLb75ghGxqH4td4m/wpV8i
sX8HkzatRjJWKilkPCim8I/9SM2YO2PoGktuso5w47/YO48luZGsS7/LrBtt0GKWQMiM1IpiA8tM
sqDh7hAO8fTzBavH/mKSw7Tez6rKjKyCCIeLe8/5jt2aw1VDPPaFnH3jm03yAIAqP9+3o+qmeG1n
cePmztzEa62bUy7CaRcU1nQdmGcqd5HN2WnAAHYXVJ3xWgiHKhAJu/n2z4P/nYDpfNcB3Wb3h4cO
u8P7s7bnz/0ctK0BMqtS14VzdsqaoNqP9VKmT9MYTE9V6Koj9s7sWoej+GYUrvGaDeXSJxmxjcaZ
m5HdNJGpn7qxjg6lq80HYpXtU2kFxovodfPV6DEEzSCyPrj9dwru8+3TraZCQlQWRnmOXu9fupiK
pgwNGvVOeBKDBJENAE+cQmSUjxHQ/3sKBuWntPVsIrj94mZaZ2+MJ5JXnzEKVvvCUd4VrLnxUM2y
2wNFMG7MrGG3+uc3zcv86bTBvf6wBFOadM+iUho0P9+rafd9ACsVI7ADtnOPVs4SL1aG5Phb4Hep
vA06LdSVPfZ2C+TdkvbO1obJTyGnztwORZmP2xm7TnQ7pDWczdgonBlf/NgX+VcSYSlU5oFhV08t
VHs4817mXZ7BXGFCgp5XHJ05EOJQotVRj3Oa2ubJsnRHRNNS+GEfz34PPklluW4vvEqu4XEpM9kl
i9QjGtuWNPZLp7eAZyG1baFIp0E/xw58pG0ZoFZ7WthYg5+cc/Fg58K8b1pTPpUT8NItGpT1OK2G
5T6gtiULBEV2uGxnYFHsDjMtnty1jB7cdSGvYi679UvRkqSd9VI/rKUN2NEKh+USziNpvLU6NIAY
N2lPECkLmgLkD7szv8thgL8KCy9HvOAK/dS5rXmkqQIU05sc93aQ6fjS9L15rAmv/463QThxk2fo
veC0df1p7OvuytWt+gzBdTp0g7emWz3l/lM1hNll4U+ufYB6vNzVZhHez0Ng3Hvw2j6v7dh9RmME
LRpO96Hl9PFGFDl+w8Cp1s9QR93rxSnqrYBK89WM5rnd53mXXeB6MC8ns4SUm9f5Q55rebeuvkef
WVT2IceScCOHMr2gO7aeCtnlNx6eADMesoqc1XKtReKZ6XJdG1a9GxervAqcvrkyC8e6bla3hdgF
YK7ajAFhGO4kvVOQ2fN1mUJU4NRHWAlg0pM0jeiyRP7pbXLDhoIZQrEEmGrf+9Eyjhuo796pGIP5
Chq1jURRRGofTmWxxGqB5B2Vg7v3tfYvZJ6PtMiQLD6zO2PbEqWNItbYVBJMpOMZ3ZWhhPDvCBv3
PwWFJqiHfdAJujK0ssEMX6ZOwJIXVniLjTggBXAtl/yUDq653NddXzzkcGy3shvCq3KKxgfiHMzP
Q6lXY1O2fX5sLJQlVLYyQFVBJ48BkWhjnGaFeF6ZDJ6FX3RBLOfQ/r7qkh5CXogRNDSBXwlMbxKT
pykE0pg1hdqx20pfZqHsC1Ea5EGL3qpPWgbpXgyW2snFmYbLDrP4feumswtDbMp2ETjAQ+G37WUV
AeNO5BQ005YgvTA69JiT3GNLjwTsVxvWlyrwuk9Mbctm6Dpx5HBe3pupaZ06vRLNlJJ8cuA9l0My
OCEYgdSZ/HDThefgcw/QW3SvZJT/BZZjdLZy6FNzM67AW2/SaEFkCreYY9vsZPdi9JClrTPFBHud
sy17uPIvbzSjDDwgSrSFbthm6Hv7TnfB8pXtqnwV/A77ss+bN2X09rYNWutTu86cuZ2qSvcaSW0a
j0SDvA1RUL0qwKB3VhHNLgoJs7xosE1fmzIoIBACojwQ/5LeDGUosFnJ5UYufrhTym0vsxzUvuUN
oIqXSHYFxaZsuKBdr/ejb8lXl9rFCh57WsodnLr1c0r58eCqun50Zkp+mL5rB5onwU0coG2gzqHy
nEeOBsPTWtRy53YrLUzdZvoEXlgeHHtKH4VC50VgRWpctFSCbuyi7++oYITXi5cOL31hhpc1fuVv
UWrJA3NeesiKtf5aBL5xGlDLnmG7WfNVaTmqeMxsHeynso30ocZx5G5cC8X2IcCIsTXCPie2ZGzF
NvclJm7Q/8Utpa40SmqKL0eob6F5KB1veirI4zaTytINL1gg3+Rsn17I2vJefEuZTxOHxBHaneld
Kl2k+2Hw1IVbecVpyu0h1ikI+kRRu+cQbOEi2vWGA5fS1ZzjTH9WD/xCYRT7RcqRyYYcXO+WVaf3
mPX702S2DZLY1rgdxlw8WsY6X2o7M+7aOjQg7JMqcUqNlC2w0ONr0baRJGuqyC/mgGApW2f0Gqec
M282ZOMx45x2wyxEXOS6NnXJKWjOvmSd7cJHNQL0c6JwL4wpk7vW7jAQQw32jqU7tMa2J5b3WkJy
3I1TNj1HQ+/s7b5bJeevKbsyu0z5G4J69E3pVu2FgU+z29vz0mWb3m2rh5ncddCRvvT2o5M1USIG
emmNWWc8u7LkM4RkdH1EMDjzjcXy+QCwVKQkCbr9k6iK5k45crgAWWkHj90iApZFofO95SzmtYBi
jNYU6SlLJPzcBUjVZT/m1fWqhPzk5RmFdVa99qnIUuIJyRXSh2CYjDu9VJSg+I0hPcGF++S7AxFG
vgUqWI8iSWGExbbVZXfF4pO2NVZGeJiLpoXF7FnHubXb+2HBbbCYY309OFNPHkvkfKf/Nm5DryZe
xzCN5XtkpBBTy5nsMF69F+4gxU8HCnX5LXI7i0jjLLqgxIO1zQSFfK6wcfit1yC7yixpXK6G05+G
iDSs2ujZZVhEQaEa8qvxcoBcqJMUoVi77YED7tIACjWJWrPhbyvpFdelM9T7ulLjVWeU7tbwuuJa
dQIgNzbYS6eyrSvPUTbJpsY8PFKs99dTRaLW1apq66LyF/NxzMhD2oiiyx4DZ6UgVRtDdt+jm99O
jl6A3rvTtyEjieVSepNPEFoK2DZWZuvtGs67t3KyrCOyrTLfqCp1tj1C4uYoS8ftCH2YgZv3c9O2
u1kDMCUrDWQ9QNOztiQNmYbWNqoeO7MIdoFfuCcKlfZzJ7Ly5NS2OMDN6j7hKoDJDCYVTjnljSE5
e1vrpFBVQyGoN45zaWpCbKy1fOZfxyvJgrgLh8wy6bOW4ycnXPWpCDNxpGmQUiBzRhbkWZOIsY0M
UV/NInAfbCSMF6lTylO1Nm1HEIxZeTjHmuLkayrSAbuk49J4LmI1kPLEPbtFYtnT+jaxKXispCm/
pmaWfRch3/3RCKppm7OlNhMZuuKCFWM+yDoypm2nckDPNhMwArjZudec4k+Gkt52Upa3K6SX3Qpa
bwdeq6HjaGA1UJ3v3kJKltshtat8s4y+n8YVGrLLgtX1tm9XY28UlnGEABXtnRxJsNk3+ppbrx/k
SJNz14TG+leEZnsXOZZ6wAsqdsYo3MtOVcVVpdPxa5X1zuXQ1O2Nywp9LTT74xhmteYCTevt7cnW
34rOkidBEfUgnGW6qD3STbYpgPFbhSXlpNJy3kUFrVWqJVVhJdRu2i0GlPWmHYrs1WqHOpFWK3bI
0owrC9T5Eb2hgk5vhSSqwOgvPAIwwuJzEBri1i4qY5c6gT3FRK6YL3NqAT/w0oAzlOszFbQA5A+y
6tVpdYaK46ByD60r5LGInO60LHb1ZvhLsAUMJC4M321aNJDafuxTsOKJNdeN+UDDu702BUvm0K3+
V6+Z1i/tJLV/gk0TygMNGfbRhs7+6vKxv7HzZt1AAERUOzjFs1/O2aVDYN+TOw8mWRXmctCr7x6p
4dnuPqCwewxA2pzcoVmPnu7NlkNH2txVhQgVn7uhr5Sgwt0R+4FesKyLjo+YLJ5RmvM9kLrgtezL
oNwRZlG/enkhb8bFsLaCrcHXnvnlbe4ITnc8IU8Ub4iRW4VItwOZhh2bpSJ/4TRUuElYBvpLZZTd
5VgpZ6exKi9JFo7qi5n21QmtlggSegbVcRauezJJFWDHPLg3ddeoc3ga0WBQw6vE97JUgPJ3m/x6
dero1sx1pTdLcw4L9EXGt2sHwxX5ULLbLU6knvMlrA7A18kWQ0VjbnuCWJzL0euaI/kv84NfhuUn
m3TWnGp/b74agVUdvVx9bxyeHvyqeV9kY3Q9VX1JxkJgF0go3eGCUJf+Dlx8sSlatT5A9zdee9Ws
GuiIzEiEIgLDuUijyfyiQqJoDrjlVPFgLVS2+yUvvvrmqC5JQDarrUvM+l1QgtF+BCls3rg6Rara
EXBHPkAflm/Gonp5tYomehPTGe4eVk5wIg7SEdeCQIlLur34exvhhSdzKvL96OZWD8bc6l68epnT
Lc1cfRxNNfyV9sH4UgKyOFFr119aPl5rayC6MQ9QGOfdMHCs4gg6P4iAoQtON2xe854vzhZZd2vl
VvOIf6f9y8e1dmqmrrnX0mpImzCUdUd443AKic1kB+oaIRARZKbHaVkady9Hz2E2sP2HOVjMYoM8
Z/6qTLHuLW9pKMf7aXacOJqKa/rMBT6KNDDFhjGQtyefbW8R96Gt3WRuIw70vSILCnONvJiEWsH/
d3Z9uXRdMx9K29BfWz8Fa8yZgbwQqw6/EiMo95aMxHcqxO1nAnrE9Wg7etplkS1uCvSGu4j/+jn1
WXhiU0ICSpoBYzzxERT724kAXKsK1Z1N0F+wXxFuHMaFcJdk6YOWQM1O3LodNVsnX5o7WRTzN8ea
5WM59/YTyqJVJeC5iH/gzsd+H5aRBSbeyW9bDoOkLlIrejPawB329WI4L3aQuYwalM3bIOwcwip7
+x51ihB7k75tl9j95O2yrmGVEaNxvVJz3/ejJw+VrQaxNfs1fBmViwjVWxUdL6kBusB0F/1VOpTu
PdaoYucbrrw1kAz0MXs42+OUxuY5RmIg2yRbGvDuhfDWHcd648ZVXUeSRt96D+G5Br9R+ZkA3mQD
56BmqUPO2NqmKOO4ZP+1fi0fOl2Xzs5XqjzD7+a03gkKScDb+IfaQhox6p2Tz/mVqFhVY8QrZr4h
qWPJSQgsMRvla//MUh5duWGOm4pCkbFTWaVOo62sF+Uq42W2neXZHpfg0S9kdh2tUl3ooZQ3k5ct
F0YKoy2OMNtdln3d7BvZRhziIhKlimVA89xak3ufTnl9EsSIkZxbzbeWX1XFVk2jmAhwGbw+EYvn
n8xFh5/zGg3exobKezWv3vpMEbw+VEp0t2NXBG86X7on1Qsj2pJmvBIfCEYGVHuYpQcdlZ9oiVef
cn9ZT4RM6UM/9NZF7xT+586WNv0LN00fHFtUn8MBrbgczuwGs2vEHQoT4yi1Oxy9huCWbaN6Kkdt
rpkiy6BPr0ep1HNV09VlkXBbFVNZC3aCil9xNyNRKzaTF1GlGFTz2TemqUpcYiYOYequd34wdlds
C/WrRWfojP4f/buM1ZOlZm6PzhLwrXIA+Oydu1A1EUk0aSEMBlnR7dpqbh/GSYzBps5Xjit51tFq
pBDgbYjAnk/SPeeKIuJiH2bOPm0h38l2QKDlJTpXBstiKCTTIqeQc0HaAH3DVC4Q2a0sGpqdyKwS
egnsdaJwmMReg2GcrgpbFzeW0XNwK4LKqGLLUw2hNcagjGsyZMm3yoRVnbJSQ01WpL3c2l04H8dp
YmNFLqvt3BjoVu6XsJ+iU25wsrqXaW2Um5HwKfk9U9Fa3A/azwi9rNjbiG0N3no5klC92qfGk1F1
O06Vs9yQdJvShZmwrKQHFH+ZeKtxQDSxnzN7JYVzToMwldGi7KWxFX7+l7CJycIzKLersrp0H81S
flKp67Wbf9V+Fpj5aI/bpfPnq6BBqFXR5iUer/C8+3/ByKEDTajatrfQoug6ym67vmS95Lzy4Ltj
/9A76Aja1Oj+Lsr+//7F/4poK/y/2xf77vv3t+//7F6c//7fzQs7+jdmNToUeC4QsqPT/b+9Cyv6
N+Q1BBeEe5ioJM/uk/+0Llzr32eY5RkUQ2cBLBCdqf+wXh3332eMGn8EZRLFN4Xv/6Z3cVaz/k/v
AvkIidb43NibnKU+507IT5qtMO3NsQyIwVistLlIZ3+9iUyVH4w5GrZgZ0YiySd9R2pSuiHpAHDl
IJ3DP17W7d9X+wOG9cc98Boo5KC+R0r1rjwOU35ymk5lyTK61kGsproOLKM7ycUNN3++1Pl/9f5x
MVAhV4aDFNBA+Plx54YZQZuIJLpABpvBJhKDdmdflR/U/H+o8n+6EGI+0NIosmkjI9B+d6F1mCaZ
+TyTpAW8m6pwwfQZqmJfM2VcUxWky+6lCpIaIQpkBZhL4xtHFYzLW1U6fR7jFypbUk46qZIQ4uBj
taCMPEy69axE+aMwdgM0IT/2A11VW1FOi88BcXRYSmVq3bio95PU4y62MzWpfpupYfoGdRr5yTxl
bazLqhekBQfYQ+1l9hZIjZzumVV9eXJYScydPu99k3HKCQPvzFW6FyjRxUdirF9+E3xgeHJw0p6z
ztFCvvtNCFhIA8NEQ57Nb76as12qjeojDsz7q/D18Q1SBTw7KRjz765CvWZCsVVlCYdm62Bk7nRa
KNuSRm2FT5F2kAIY3jLEfq+mLSSE4s6lu4WEqLHj2WzHm6kMvxlNRgH+z0Py5+bQGTKGxtynsQmr
ENHrexN1Z1dDXeNGSlba8ZvUmmaSPsa5P7CVMB7/fC373BX757DkYkxGf3vA0HyZ73R989xUZdAs
hJpFE6ciq6lCREnm2hygIZGXWblyjVtXN59Imic5qTTz9c3O9FxuM0GUoVUWnk4oWXM4qNnKsZ1l
vxlD/vC9pKbQVBIwKZeXEMFOvpc0P1nZ+h6CqjlV6Cf+/DjvVHznV0fOAk9BSZWumv2ufz/S3yNL
C54EyUJPa1cP+wI97WYc3CtpR9/+fLHf/E5o5HzavBDvUQ280+ORDASHzgFJ7VZOesW2yN0jt1lu
WiN1PrBWuL/5mSJ8ejSTz5xwkO0/fxJ5m1aGPxopgHZwxdumllGxQzHhb8lgNJaDJMGWbIkGDVq8
ePA7KPtHt3O2oK9qWml5MbVOExDkQq7p1qZZNcYyyP3XLkvXAmEPMUBJ6QuXuONhgWgyE859rYnh
1gl1g0xjxevsF5c/enGcmXRdAkeWFVxB3V7kAUnYycLKsSRToxWKs6y1bwfXT6MbUBX+3bQu3uvs
hTXepMGQF6JFvxI3Wc90Nfgo7JKCgDa5JZsrm2Odq3z6QNrxrrv946vic0e5ir2Cafi9V6QKI2Wv
Puhyl8KuSs76Z2Kw7JkMs3DW3lMr6u5z1oCVjdd+8PerJjt6qyjj3XSEdH5DXY7Gj3i17pWw2PQz
Z8f1c0V61VXga2IVvHKq7F2XDxG1waIaYkWs1MufR9y7HvffD8HEaKNQ8J0zEuznYTDQpSbOgwOR
aMmK2ZGbpE/06cUmi/oiMducXCFIFuGeNsBA6ZtMtJo22xZ8DMVs3ZZ1rDI6c6Ydjk+OT8rBBJEH
Tc9wduj8+WZ/nV/P1oH/udfzt/oP8Xcadnyr5/mVmFmMlsTJJUiGyu2fr/LeIcAnf2aP4of7EQyB
Fvrny/TdonVeSxAyiCdea3pRm86yq5tmLtVj1jlhsixheucWTn1tU6+nJu5g692Acxhv/3wv7+Tu
f99KSHMfshJD7D1jQxazn6VKZAk8gnNkdT/eZ6js3mQffW+o1hH52Job6WS0GtrQ7z64/K+TH7s/
3GUsaGcUhv3uhQcq9YzRZStDyNS4y/tSXXqCfqu7oJeOTfSY//VsC+ODkyCTIAQG6Ks/v/p5JQzR
MXt0eEs+4N4W/mGgdx7jjLQAsAbNB4vVryPqfL2QvgCTLsDcdxPuwOjJxwUB3lQrvZGWbpMegN5/
PW65iudZxHGg4UH//PNT1XMUdRS8WEO6yD30k9lt6D4FH2xxf/ssPlojdO54TN9vByeqpeES8SxR
pJYE2peC+c6l/jwif3cVnIbs4iFIgGR7t2wAcdJau0WWVMpYN65CwkB6bf3BN/jbqwDUYyYHG/0L
MMLLAASEE7NSIMdax97g1IdpGOf7Pz8MJ6Z3W5Uz7YDpCzYRQ8B+9/ObNjgMv+GHmapp2glndnaS
v7qvyso/8jktz1Hpjgm1eueDB/yhHfp5lwShj6+avqvpIyB7d2k5T47qUuYy8IjOlrh38UjZYKTs
vLRbsVKfFhVxZVBp293ovpHV/ci+KCXJoRAffHTn4ffuVsjGOIOKODqiV3z30XkzvKXcHYvzy5Yv
mRJAjR3gS5G7zB+Ykexfr0UFgqoCODUXJ+77QeoXWTcjY05jUazRM187kWck4lGUFCCdXYDWxRTs
iok8Y6+rioBo5jK9bByE/5waxvy5TAlCPvZFU2HPckfqvmzFPWNHdxVL6sgOUyRLGKVE0Dh9STKe
XnSH5rJKictky5vFVmfqIYlocGd7N9SUxv48qH7ziGzebI8DN2uH/x7ENHcSIUFqR3GmTb1rM4c8
zGwYD6vjNx98jL/Oz2we2MNxrkdair/r54nFGijyIwOgSN5I8/skluGSPmbFoTP6S6h2+GDH8+uT
nWH4JqxC9iiAJt/t7COvaWiWcrllWX+EukK3HIYSTmKPN/OD1/ibZZiHOqNscZzguQrfLT6NDlJQ
ViSJQMxcY2nSIR/CXl6Qfp3u0rU1d1PtBM+UIu17RJEd4pYKqRbx7sc//6C/zhJ49oF4YSjAgoUM
9Oe37Oiw0K5izAZ6kZgDpn5f4O8QMew8Z4xHJ12PdU2ZnAgS74Nt+q+v/Dyd2z62dSrP7vtMr2px
LSTqvHJiiN2kXDnS90Wnkhxp1wcv/P2ce/4eXXSBHs51zm3v10IKenlFaCP78HJ8w7OCBzSw/0sn
G+pVXNxnLhqUJbaE76P4gGRIFHRakTe+VtfZWuodHCnjUtPD+2C0/jia/XNe49fCbcRVIA6RLBee
3+0/totl5aGjgJeTyLUhBdYIonS/pIjEYr3M5xhtp/Kcw2rO3noMqjxCawRkHaCpni06sSUel4QE
7bBOzKqPrER2LZaPAbdAnE+zDu7GboRt2Hq1ZyZoSopPFELbLF67dRK3RUgk5x6WmPHpz8Px19+J
xwJuiwkZyDSWy3ePRWcka1aDXSdB8ocZJiVCcqv+YDT87u2dQ5OgGzmBc55dfr7MklPHGetuSLxW
qy9zneNRS8PJoI1uZvYXqVd0DGakx4ehp6UTu5gOiIInimePfwIJh3ZdHCdRwQbBg+JOLny+qTo1
hxjN8ozZm/4TQByMY/MNbU4MAKGwB7gMqL6sOKo7cjf+/ObeG5AZfbBTOMrDLIOCg97752eKJiBN
qgRaMtTloxU13Us/jT7b2SKge027XsyefQ+buHhMaWtc+rZ0/ju/OrfAd8b3xfWhVvJV/3wLY1MH
hAY7MpnQR+2KNJVMG2v2wZP+OkbQsrNrp2JB8hS2x5+vktF9KifR4g1SuRNL2/aOOtXm9oP3eb7Z
n78wl1grgu3OZmq8xe/eZ7VqNuzW3CVsIaZPKmiiv8YiqA+FSkMMepi1lpE+whZ8qvvtrHtMWuIH
VExY3Cg/GLDvnRa82fMiyGIBVx/Qx7k8/s/Pnb5wtJatNyeOfV+lcTKsmJ0JUE7+Ez/3Nv9vVCq3
fz/fP2vJvxlGzF8sSh5b+bNz9d3KRGNIN5lRayx1AobI6norjZbWo77Yd3lQJVOuszbpAhdNurRH
oIj+SL7BrYmK7/HPv8EvvzQbjHM2JyP7HMronv/8H5Oc6XQNsvSeWJUhLS59Fv0NJVu9+/NVflDG
fvqluQCLAxojKtq/wh4XNrAigEqThDitYxna0Y4aHI6sBp0Vdbjoqp1bggw8H4OdtZhXCuxSQTMx
NL6anW08eEvl7Wdha4KiIM+dcvRUFzU95X1/thK5/jJtM6f2N3++8fMI/OW+YVBgSsIHbr6PdCqE
3YetqdrEc8neFqTNwkUSRI97ffjRAPzNTwFYxuY4wa4Fl8i7YZHNbm+q1GkTg/OGJuGY9IwE/w9x
XborSLAmSwQxWO2NbULTNX+aoqEwt24gm8teIYwnDd4sngnfc514AZn3/Od38Zv7w89AjBarB6P3
3PD551Cxy5VwAGxpSdS35WlupvkqLT9iS/wwyvz8yp0z7B1zPiYFrAjvY1PGZrSGjORbhkXZ0+DB
HZDGpil1ubXb0TzOOUQj3KRlr2Kn5Q6wXobTl3JoaftWVWB8aYrFfBpGYX9yW798aLC3bAnVqZ/q
0V5JCjHd4kUuUCdjSrGhtXW6xboiF5dwavbd+MNmrvDopr2R3aIxWb+ZGLCWhE0mvhcEvt4Vekbn
KyIt46/G6WqV0IUY621EnPXzsGAyi6FABsfeGqI3ttihjBvtzs42D1c3RLotSAYLozxw45xNFf2R
qClfORGEFykNlIUfT1hsFymUfS9sNWEyGFw0MBCJcUISKSJjp5iHzxNYy3XXBnn7VXk9tFGTaECM
zIiZ19j2u0DvLLV4bwrh37BZwhBNSknF0d+13mLaJLNEtbsZRAgCtCdRZLqcyVEojmGzeF8RVE7n
0l3ePrv0OnIwhb6pL6IM5WSs7fPXOdmZ0+4HoA3VocTn0NLBtp0UEvRITMXaheunvsX3vC8wed6P
juieukCtt2eBiko4qbLrEOlYXZPjMTw7rDCSvNa++i7tafga5gup6GmfT0lmjmG+8cl6fKP73m7J
km+Wo5t1BQHXoyAZqou8dN0g3Te+q8FQc9IV7fpslEZtx47ODPvYe/YA39n28UJnbtijZqu9DElW
bqxkOLpT8IpOZL5bpjS68xA9T9twsQgzp2E1vrSOSW2ZAelkiTN09UvjtXKJy3Jdr9qq6de9Hs3h
mmJT+zl3Vuer3wq+5GzprI6mkZPXSDJAz8f5ULj5bnYXzo0zkU8u50kRFXtBvPe8mWfbP6OhU302
aTfNdYRIIsQ567C5MGsxdtfj6DRg0vHa43pe0rLdeMEwq7gMlRqSLu15YtNfI2trk/huboQTVbho
+jH4LlbP0Ikr7KmhXFt1JKwif/GT1E0j66ZuMXWzDPWWi98YuEg8o33Am6o61KMLfQSkqiWyrH5a
DPpxYUrG2Ih8usNPJpzrZo6689trVxQaFnLd0jMRXZtLMVUbRNb9yRCRq3ZGUwXzbm7S4VEi1DRi
uynzz6KTJHpM66q/NmmNSscPMPLvRj9Ir2jqOjYs7jJ/0thXu+dRm4uReI6cym1UIRdAfFdlaFTy
sB0RGknUQi1tBT/JK4tSiJ59IDjUw+VTUdBySixtO3yUqy3v6iDnaM8Wbvk+6zA4VbK3633QTvoR
IF7XJwa6LwIag6b9Mmh45PEwB/1lFoay4v/TGEcLk++XOsvHz7MMcQidt2gmPY9y4MsGNdDEwYpc
dzQX3z1Viz/YsRzC9lJPWCMQIo/nZkPpzmO8uC59jKHHjbWx5nH+IrwzQQCn8sJE5JoyNoNudC+k
rG3zAgPCVEIzTvliaxtXiZhDGmaVrtr7gp9HIEYzZn/DJxw5p6iNApGE5pllmXbYwTaqH6L9YFR6
jRuALtOu9+d6THLlaBTVMhdXSz0PRjJPJc54ox9JQC/K1IR3nVnBLoe/waQYLvm3OVNrtm3p1O8M
XwUXPgblS0RNEePGSOUrx6IANnde2rdRD61qE/rM20lF7N5blsMKTBxpGOEmbzU0BVueZ9iy7XYG
PBQnUTjCwy34EvAKRtaW6W4Mg1wezXxgoz+EupEH02yKp2Gw3XzjtU3nxoDLKwcZuDFVsRMNqo51
NK+0n5uibuIl59y3cYeqpQEVdf554ldOsZ3l2H8rOKCIxLYnp4v7xh/MA3mRptoqx2vvg1Ut3yH4
F/UuGAbnszssuUrGzGHxmPoiKpN+tqNmW8Hv2JCstupN00BdjTnwnVNT10Jjd+ord71twy5/HYM6
nC69iGXvMIRmrxNvmOgDFRGnzrjkLJ1uyhEZYWVqXL3gD9a/VuFPDzNorAkPt4dhYPZpY1nLiuQs
3OtyVA8rdLpdrqwrgfqNnrs+BV1PxaEx+U4LkPPZqyGD18Yz9i0mPwhscLb43JFLzlvp0nytxse2
CG7noX0MgRzGdDKRnd8USn6pXSSmTDBTVX03gZuxnUada54XSGLe/OvUx+UzRPUmRGfWMJZDT4yx
P0d7+nsPpWo+9SzvruxPKDrKB1EW19OiT55fvxJ7H3udwPP4RYyPVUa4kPNGZtr/4ezMettWsi76
iwhwHl5JSrJsy7Pj2C9EEiech2Jx/vXfop9asmHhfmh04wI3HUoiWXXqnL3X9kvN2Zv8DXJOt0WX
bNLS2LK1IoDnoByS/avxq9ptsBgcBJOOrwEhIzLeSDJC+tjQ1m4i9bZXClC7iDz7B9Ks7cSn8Jsu
GERc0Wblz6JMAJWn4diXanmHfhNihhC71JFP2Ny3ZGGEWl/Wh2gsWHYT7pLj3ANE3ncKh1V7Kh+x
Sb1QazxJJaf52CXjm1o57YU6O7t6Xt7sxNoI6R1i3bri/j8YevmMoJxcA1wDeac/uE18D1Bib+XP
bnwwrJL4Ns6DkEPS+IqnrNs0479cxJcOR6SoxMaPevFZa+IDtP8GS8W47Iwl2UsAtUGcjo+l1Hbj
oGh+Yzr7VjWeMSb+0toqEB2OqmJodtWobyMGUH5dVFtmOT8nRUcnS4cuYXSj1uqjnnah50UVmnyL
5rYSOnxN21cWfdfVyaMB7TfJiAhF6L2+5stGKEXMx7izS+vnoI0vivhpjFqAIvJP1hXvMhoh9siK
t3y6jrMcHlpCQVTeItvtA3wB+yzWjDc35cZP8F0MZZwutaRCUTtf4ZENkiVbWZPvNQ/QBoDAe2q8
4bHcjdZ8O4JxIB+n9KGOhAuy4Li3xMMI1nGg7YWyl3d93Khu/W5St8zTcONU8c7CwOIbcCvCpmtf
SXKrsXfkdyjKL2qLpyKL1UBd+t+8+Le1Oxf7esYt1TsscaKeHvp2FBALuj9wOQbAqrjxiMIsW6ok
bH7BUFeHsWvU61aFnsLG7L4kPDrmXh2tAwqsC3eWFypYmAuE39f5wCTaca+FZdZ+V4MQKwzlxs7y
hQ2bAqROp4uIcmaXyPy9yvIkWMr2b6aXT6OrvTptMsGG+IXfUWl82TSOuif7liOthUsxCiok7td5
aU0/yDRT3nQv1t5LvYjnAKD93NM/0e3YJ4IFHUGBfvHec5vVOcB5nCLSwNOHD28WD5OHt3Uvu0Sv
wXHPsxMkBA7KwG5rMqITWaRGgC54+ZktpcYwPplTkApRAxetRfV+47jC1jawWNKXwlj3FpA5GJxU
6nYNbMTkKIGR1eMQeG2t7rosNhln4EwMTamRWeyBZMGogkifeb2h2NwGm33amr3qFhZ6wl6p1gLP
oyEXc0PsBiAZNDcxMkt8O7T9I92IeYgMgZ7I1eq9iDh7b4apgxYrRD2nG4fxHn9B5+LLVc3qXujJ
9GDa45Btc4zIWASqrB05GuYNimMFPWQosFu9J32WvHWo4Hl6jVrcO3j4wF8W6EWD1s1HFjD6XAEQ
99n1BxpHlx3UIsnzg1MgbOYs74M86VqgTs4S1dTIeS0CWRTAT8xWCBysbC8PboZfgZ0wCfDHSjhb
6aj5VW6Q89gLe8DFN/YWZhvMFTY+W61l7GtO/JHStR88S1SljyDC7vyWDWVC3Vrn6JMRw89bqChU
piVSpX9zZBolv1M7WH4sisH0G8Vz+tAYQc6zkaDRD0ZArDgb6YoNV8JZUIzN2mA8GAXKkBvBEpsH
KlWas2FqFV95WZtqoaGOsiRKvLf+ZZVYqRWij1/Mga6JbzlF8lvzFK3Z2HnX/lA6bbiuZxmvGoZ+
ZjoJ1JyvvUi1gxAisRVDvKHayjpcjzmM4SSos3hhF9cyg/Xbm/TfC9NNsUknbXkuMreMQyah0Q9H
yOq3RcSgDlSo0n4RE+nxj73aIE/ru0M+GxizymEpKcnoL4BEEevEL6l6L9tSaA7xZY31A0AmYN2e
h1OgWyB7WL0miahzL+gp5W0Q2176kI9aiWOpqF+cvBlu6DbwtWel4/dlQKmsTWCaXL7EElEgBAFy
FIiFmZVVVw41Rh7pbyzcugf1emFXd/uB0i3G3eUy7CMy3BdYN/YZCTM/46lC3q5kqTME+HJBzCAy
73+rZlzfqW1m8FKbRePbelb+gMVaY8Yr1rEvihy0wgW5s8xN4sr9mXnIefxldssqKKpm3CPMxdWN
BKK8Sjs7VQOjh1lMYFqU3iux7D00mDMD3dTu4fjYo7f4WKRtAxNLO9y0RunG/thW42/OGLhscJp2
3bYZ8vqgOSLhSF8qyW+8t8ZPG5NIyf7r6iIUnuf2QVPWLvWDVGrf4dfu7rSoqH4tXsEUcABk86u2
o/qAEKLXAg+pUA2aaLb/KBTN96lWLpwKnFJzd6U0MwwqkUvrse3Tpg+jTMcB644cw7YdsAyHnCa1
MLZKTTiu7yG9kZtmGSzrIm7QN94x32yb0BmX/s/KTiQ/tzS8Rzseqzv+2uG10GrO8bnqzY+JR4lL
emHf574rcbBooooeRJ3J167FWbmZZdYWfkbHgANQYya2j4PBG/CPd8lF21ZJsYWoHDebtjapZu0o
ZxrheSntjnmWM8AeoBeTn2GWzTYQ+NIXDcThS+ShjfVNZ+LfzQ1EibKwy9tWKYqR976gmFSaGJ5V
RZ8Aa2u5tPimu3K8BoyW5JthZtQbDF0s8sCIJ96XgRJg78YcaDhGNETrMr1X30cHGyI4B7V9qRuz
7gK903TCgggmv1xykrax24+dCw2AB8CPlWnSwlwv7V3pWFeZLGmeQOlNUIZXypXKCZXRjuUeCrVP
e6hNWv+HFgyggIpBfOHzCGL8URUrowOk9OCIWEMhjBlghvjTefuAzYXyHxJWRFVLYOgPqllFbjQz
osKKFwv5mJdYyR3ZGfFTrNq4aWWTsHkBWjA3tCt4JuBOsWl7E80Ooh1np9smQIKMYNQmb88zl0++
XU6N5bdjPku/tqxE21kgtS61DglSOElHGxGvJa4MxwVxe+LMtQz0bFYYHhEA7PlysDiHSK8eXH8x
le4KPYRhboig5mlvksE5qGam4NjShPMqKruKfJSj6q8Zj5a+HZpWfe3tdvmrz0PzO4ojU+6XSTiH
brQTxzfGOLrHpeXpeHHa7lGhiqDjIlMesai1m4JELScWOw7Qc+HTRKveInsGmAF9q8mBN9J68t20
HH9HyYjymDVrTkNzEl4awuGTKrVE3+2MYmhJjyFFR4Ie7Jd5Y/dl0/qRYkMmqvH43tMKMFUcSNJp
w86JtHYnHPIVc2nGt51GKwxKLRQBP4kHQ9nUfVVYPFfsXGFNdt+d1TY8DDaN0cTPPSSvQTYvEDR6
ZYElnbRa8bPseutdU9le2Jl6nXrZaDjhKMwJAICly85c7Poty73S2CAeBDVVKIu46Ms5/8MYwD4Y
U97d1JLoQ9BgQ2NjvCvEj6yRzmNFCOsht/BRIBMwlfI/Sm7YYeBWrjz3dRzAXOe4o6qRuiUoqICW
S9w6g0u7JMWHeOYq2idJLcM+2OUrwhlVPrOHE7GIyVrcoZegbvAmq+IF67UnIsFm/GG5UmCO1jkJ
89TT2QpklavvDi47eR1p0LN8g65EAhIvnuZNqTTui61l1cQBu5XUvqXDydhViaRlCZk1DleZyUkx
aovkj5MmJViBtMIkQpvBcunii/yVZpji+Gaaz9MhTyPOKZR8kOkdACITiWMAu33HI0wee3mjpCiF
pg4XjyPMzZCPzqPWL10SMAW2Sz5cBSmGn3ldpQyWCL/TVWpEcODxj7739H/LGHGiyhLzRaYipa1O
4/gfvl/5u+Qi/QXDF0jGVY7yPSjb0v6Ltl8D2We4kwih2+Xey9B2ZMoCerGcwFNrS4eN0UeC5uiY
vnZ6JV7ZAru7nC1qDkl4KF5W905C6HXWlIFHxadva8nwkPTQmapOj83ECrSCblII+6cDsoA79Geb
5qgVSCd3Mkob1t2LkeOF4iOE7BVIbEO3l43rvZtOWz/EM6KHDX7g5ZVBqIqGolsqbavO2Cd93QHs
gYZ+SDkxsaSsVD8F7AxC/Rd4ReOzbtaDQicwo+lEaqAmQvBOmKZH5lFA4ibFrfBDyoLbgcHyhshC
xrAzbI04RFBUZMHQJ6SiUhRR9lGjXvPtsn9pM1AGdnM5wEfozfRfXpT94zzl86GLp+Qpgx2s+fno
xlcwt+EcAozhapHJgbvzhNn6feUUvzXpLKhvreHp+/nFCQTLAacFicOzDEjGtPGZbB6/btDjMMsa
KZPvqYusoKJn/OKiEok2dM8Wa9PnhtYH/DWTvIOYlbIcWgx0/UIoaIOw1Sks0M0gbvRlaKBdoyi/
1Yl8eRpkJhU25nLpfdqC8Y9lUMHRfv/xP+j/R7Mo1HKrDB+GF4YNEniPP37S1ZBdq4JcX3yIbKUu
NjC/A8H1aDJdeHVGOdziD5MPIE2mG86F03ODV23ctWixGUmgTWGipiAao3mrjhdycJtmNxSN+k8M
S3uIlqiwt4haI3UrdbO8i9ph5Kxd6IB0PMWyaJbrefTTzPDOExFNPe73aI6HIAWp8aL3zpz6fd4n
4DXkNB16WVouOFF9tNk54wj7IlOLvTWpE8EtlRh+l42x/CnqCTqoxivEjGHwqucipmHN1kD5duYX
5Ac6+gFthAhUfw6aBCT5pzYGjhKVos2kxpiKJ/7KqvB+Jw0wkO+v8kl4xGOGsFHFF+UwJMNhf3yf
vNZrW+LL68Drs2XaajPvzpS5/T+rIc987wimSXQF3FHs2r6j3HPp7IGR1CLlSs/JnjzztT/wzsff
G9UAZh8kSIgHuLfHHwjKVgJsSjZBCzLrMCOwo0aX5ksFIzHUoWFfNZlnkAynuzxberVRivJJJ18x
IIcQGC4I+HCGD7Y38Xae+XCfB6zrZ+NjYbABPnY67Zuq2q1KmhTBbKWgRaqWqLk6eoDnNZ1TG6zv
x+nPsE4Ukesif0EbffwzoG7LyE6OGwo7EKY+yFDnn1cz2LMAWAaeMdShtR6668zutjYPUtD1efy6
aK7qx5Jxvj84nXotY2Pe9PDiLt1OZQqR0QquWz16PvMYrZvy6cfFVYcqwsAXhCPo+ONOiIsK9og6
UMykvEgz0tcdx4M41UodREvSbtlH0zCjFLy0+fCEWqT9JWnoL14Ze2HOwfKBwUFMu8lQD66MdcNf
ShCA4CHR0EyaOPPgr9XKpw+MdYc0EaSLUPuOP3AzFtrYjRi2mqXGtpvGcRB7NXdWt/8QVJyeu5+f
1CPIQNf3y1ql3oAVT+5nryo027SphqoQDTcZBfQG+oLYjKXV7hHYWVvRL+rD6OhNQCu7Dg1naHcs
muV/lLnzwjOwZlEm3gQZxekzrGpzCV+Iq1ha3/1VSALApzZWW/Ddxb6cKvuMMm39IU9+aITg6Plo
xvLtT2Nipki1knamu+H1bXVrm7L6WdqDcz2aeXZGcPvVpZBR84Ka+EBV80SyCfiVvh/k6ABESw1K
Vle7II+oCP0q9bzt94/8Z4EB7SaLHxJygs3aeVKm5jQA1VjwgqoO85oU8G5QWPlyphz+4iuxFmoM
Jfjx+G4nMgYFsAG9uaQJNGexQh0u0A1xuBXVbm+fUUx8fiOYd9PmQTuCGxbjyfEbIYao1WZ3KYNm
xCmftABwFK1sIHcwcc+N5j+GnVKZWPyX3guSHqyEp9fLojpqehoda5KBtSP8HF4P8/6N6pXuLbmR
0HG/v2Of1ygL/RYVCdsKKplTNf/QaaOjSXbUAmcCR109esx0VxycVnN2uczpG/dx9ziDB2QwUOXF
GXnrFz8w8UXkNbMEgFjVTx7PBu6uyXGgDMq0sm5g9MRhpYv2MjZUhgUGNe733/eLEhJjJtfC0kfE
K6F8x3e0zqoBW3vVBOHb/uHvw36/8zfBxeiH96N/5tX7OP0dv+ZH1zo1As8xhyN1vdbV9mnLhXa7
3b/Hq/szl/n80h1f5aQoZrxTqu3AVSb5MtU07iHuff+jfXH8XC9hUryiW+QmnRSuNVHakmNDE4iN
fJ6uRTDfDRfWVbGdAoQIgQynHTqFPSPiOFzulK33+v0H+PzGr4JN0Bv6GvKDI+n4pnGwb3EQN2lg
0sbyp2iApq3D8W+7xf3PvyaXIsbO4AFB8mafPB8gPA2lFV2KLUOPXyS7FtuR91+F9CyTKpuO5eIy
w050av7QRcl0bwbcxtSueBJxZT3MZsYkDHL8mZv3Way4ukuImuUquon6dX1+/kcguNgjYhVLpME0
2/0l5tw4aAea4QLxQsHIQo3fipIQ3wynwTar9KQPU72xD//9FgJNdHR0YavL8PRTYFFfPVIZ7Vqt
2zCmGvdmVv3wWmLuv7/S5/eBvRXnGCZarCZsEsffFy9SBoOTI3hGrtUe/euyb4gfOLeQrCvT8ctt
azyT2PvxgCLFPrkMEhFQQI7Mg1zBXBPIQa/vxzTWmeU1NK18Y9LLjd7P7Y+6y2Oo7nmpvqaN6j6W
WGofk9jUrxkZLAg3LUfaAScfYP/aMsJnjmtBUPt//llo1FGgY0vH3nj6s8iMsQsKlrVVJelKQpBf
0+LFmR//q1+FacEK2V01l6e3uVc9qc0MJRjwDuV1ZFcO2FygepyHs+dWJ6OFIfkkzzxcX9xyzSYY
mnUd3jYHpONbri1wDJBJZUGNhWLvCafBEtmUZ77b570Sg9TqSDNZHthDTh7hPIfi4kCQDBI8saBd
pjybCGURGT2D0pYedXKT6ADzQCEg5qizu3EU+blg8C++q254GAnJGSAP6DSNT0lzqX1ojIUmy6u5
BlZbgH/470+Ljt+Fu8iSy39Onm4x6alXpgn+WmuSG2R0OlRDAlu+fya/UBVz21Ybg44qg7X9pL6K
vaFEOYl8qoSoHDpO0r1NZR1L320jbY+UMN70EVwAONa043X4eANOHDwPJIIwlXOuMldOB6B75c5G
pKMEXgNXrp3d7rLotSYUSi3CcmAm8f0H/2JD4kzHFkGPjlLi1DcImS2ZAJGlILAcZwvZSfjIjK4Y
n/13rTnSbp1uEUcyDii8UsfPNmbYwaJ3yvJtLFTWC3HBG7zAza3CAe0+G8x4ry9Je5+3i71HGc/g
Tqm8M9len80gfAqABLazLt8mEZfHn6KxJ+QrLr3cqctt6c8IVA9WPZsI3iPZhIqb/GunxEDklas7
RR/Te1Yb831yp3yVcGj8j/BCWZeYbOvC3LcLLksNHYfYFbYSR8yhmdJmxUrRRSrsq6WAajlr1Zkn
7ov1yVgF+9hXMbZAxDj+HpEmOARqM+ApGI4/GBnQ0nbNAR2yy1Omjt4zsIHkzK/3xdOCx1TFqOeu
u/1pAnRRd0h3R3ZgoBeoH3otg+Uq0KO5iXqmntY/DGEn+5LN+Z3u4ofc/bR5xRQ3h/iUKf4kkKn4
ljYwAoCaHQNjKVBtqUPNcFri8oNbABTqKc0XUl5iQ9xXifSQaBjh7PXKddtXKS9mCpUhrICMPi02
3g7mRgTHMFAV7bAxpKOLHdZazSRxrTasyxgIyy89r7Vfjb0Yv2v6RuVGgSh7MyAXV+i7WzZ23ojh
HXYqWQLS0GqViZE+xr9EulSAIwqXcGbH0GEEw+LOAq33ihs8o/ZPJa+cqxoGbO5jGJpucrHQpRtc
od0gs4670Bx0JQmcTjR/e/A1tT+Vek2wzOzIFpWs0hR+02f2U99Z2ssQT81PA9m1WL2noLcWszD1
vVASWnogr5TLDhKmu/pLs0vPS2ZmHsxOHwo1tk0fVzxK6TYZ28GnTaFYt3UOtWOjjovzN7XVor0g
1EUcEo6r5HtIgDkh2ADJy+OOo4fOo4zAB9YafiiNotPZllGJLs4rUR0FGOSRvdkesSSBRc6L6qto
pmHcIVy8dWOLTBo5S6UkAGmcb3p7zo1tp6Xqa01Cs0VzUs4PbVTGc8hMt/1l10RZ+a0R59nGKZQk
hWhd8Zd61QQfjqKtvUZrRNABaFtIg2VUdU0Ag0xPt0pBKvoq/WwQDpvNMAUuNP5ut7QgmJG9Zksd
anhQLkevjOawadzhGQo9OiWFpoQIxylr9gXY0vK6hD17GZWMVf2cpsc705VlCYRU0yLMOzs5DH1q
1xuU8P2hEN4MTRBVE+qxSUVPjJrT/ZswneJ+8tWunUbVm41Z9B7P55RLC83fMKA3nIRKwOGo1CgB
zGYyN7Oau+90Yqb8stXnVg8svGih1TezEiLDnqwN7OnltZnifgo6dRhhatK7Y/ZeUTP7SZXSzdAn
pI7M6F0ajFDs4lu1mw2UiiaGD+yA7SyCRsdXsalVu/jDKsLZXdQ5CRbLuP7Uta0NHahamGxAHPWp
2S6YCMWmb6QQFxFmLRcRs5RZwJBWLNvSHs2GeUo92BcLHXwGXVIjQnVwE8RPPHwlHdCkNq6WQSHa
iuSf+a1tSZu6tPSm6wMF4rGz6T/640hIC/KhgEESYiQqk/EceU5WIJI4X3ZAN1v7YkDx0BDUjnx8
x2zZzg+6nJ1ndL0OWV5t6lT7pRkQxsa8sfMma93xMXZqEJFsSSZzzzYdr0lZtl8GdqdfiZLXEPPY
EREwlZitQ6SUDaDP2CaUyQPDmmKi1WN8B2n8nnZq9TTWOccQB6JcfW1Kgh0Q2/U8K5nNfGxDRBr8
auqC6Lc5z90P6eS6i+BjdP4KCi8GI4MEPZwvyliHreyH+HZw6Y/7zEDNZE1M817RAEYIYobszkKf
8qxQoz8k5VhsS8hB1irErDDvuAUBmYXVaZdZX8K9zFU7fp8xqT8jK6h/fF9JfFHO4aNmrMuAl0PL
6dHaMrvEKheOtgjc3aCggLwpFTV///4qn3cgXFsObXOD3UfFiHK87aVzjPyLvLtAgQ2vi+sYnpE4
F2r8xdzk+ConpUrNsG1MNa5S+r8f/P1rsLm///57fDEJOb7EScHYNk7fxusl2CH8IvyLfGrzd/Ar
/zHfQpf0+zP1wgcX7ng7Pb7gWlD8z+nZdmO87h0XhEO0WcIubILiYOxhk4RGWG3FwbvRdspDfjFd
JFslmLfert4S2rupt9YGW4tfHeYLd0Maxpmi4vODA13ApJGwQvVwOJ9UMlpndLRx2aEb7G0bRwws
KIZ3LtD8iwcHvQtuKB5Rj+7ByS3NJCqzBOQOp9yi3VudpW6BPpd3sqnr8Pt7+/l4BSkQ1RpnQFov
2mlWUG5VHBTgpKA5rVHmWGPHEb5NCd8w+/YgRAQJFvqAfBJKG48XVhYrZ272ZwfpxzuCOx11nwru
6+QcWXpKRgnUF0HGooHVRyayo0OSN2RTZk6NAMbqol9MqCPTZ2lL7ghsMV4VcuWII8THv/PMWGyq
ImWl+v7H+SiwT55DE0YXgI51pETf+/g5rBO3bycgboiSpPk8r9kzl/Ng9TiW9OyPJIvgz9gXjYGq
aqA+s2ONFd+qZW2GtEraFW3qVS8FctMeelFS/fr+833k7p58Psba3hr0rSLTOLWhMtGeHY24H1gp
VkYyyYw61J+X2EvCRRGMkSHjWcif3cghLseQhQaJ0aKeJKvEInwkM4ZfeN/au2GQi/ATO0p1VMm2
fmuRmIPmJ5n4C2EPFVhQFcv0fEcIRewUL8n3XcMQ24diAklQ9KKRZx5Nbb3xp98OKhG2TrrGHIBO
uoLEuHTTaE8V81S9Idyvy41DFcnh3R7V/maORsAsQ6l7kNnBQf0hkKJhsJdpxWURoxUJCRlKXloK
xo0xeq6yt7S8f0hsmt6+JleBPDFcTbr9/p580fkDJUfPFPUIM2PXO1n1aSaKfvKYJhTrsFPvvOXR
Nco+EA75FXLoZzSqqvZnyZf0LTGNbDvng16e+xT659+OwytzFFBYdJ9O4Ud9A+gmBtRC2wTW/pXR
j1EXGLXq3EIdQxqvWpI5p865JBB21z4vmoNlPW2WaaRaSJz7NjbMv2d+mi8WG3qihmVyLGOyfsoo
HEggifIMO3NEiMKOAGLvolwJwe3oDGGsm9NlZjTOXnOFuiEteL7rsmR6BmyD7UXLlVunimCVYvDf
MDqaLzhf5VtPi+wdwhTz0DFmO/MIrhvbyRNIA5z1HlcBfZlTcoGm4Ogdi64KhtwwV9hEt0dLgpdx
XoonUy/OdTjWZ+PkeoysGQhp1CYMsE/Wm6HHS0jMbRFAWS9vUMSuKZvzdPH9ffjiNnAidl3ap1AI
ndPDajEKm2GMmyMKtBJi7ThCCYawXf4DRIJOobdMbmAKaRPBs3iRGSyYKp+//wyff1l31eTQ0OPk
z8c4ebcXp5hmRnEZYgGv/5lqtbuRRTf/sBbLuET9mJ653hc1DOdhmhAfmgDUDCclRafP8dji/OCk
azi/vcXL3tn4tHuRcdIWSWEeLJtkVGAwQ9hlVrZ3lNZGt7Z0UDHcQUcBN+d3Jmi+/RKl55oVX/Tk
gBZx/F+nBUwFTyfGXk/qJqLujFq71uq7zB2XZFO2nv3HNppK9wc0Fneqlss3gwmyh3gWUxGZo7k4
QFbKMUtGBjiQBVko2sF6dVkxCBG/4oLUmapIxFvb4+6C0iCtywQnXHLmVfn8UK2ZmwyKwIZ9tKt4
tP+nZJuz1tPjhN6lzGsUnxUW9QgJe2dMxJ7IKfNbNXZBYrMHjQi6zeHgzW09nSkm1hfk+AVigdHx
olJHMAs/bW1KXZXZNOu09xmDX3QYl/AzdeYVo4hzEpxPDEfiJRlV0fJh0L9uvusS/D/fWDfSGRcH
NES5EPWmTrQ/q8UuHi0nJ/EBjEvvU3HFO/YCcshdTd4WhhVfkVPdXJAjP+yZ6Fc3udd5Ppm99V5R
yM3TOIjlZ8qYz/uou9IHgJuyI7CcnRStXYLOs4M2GRBspr4ak+yw5KndVZ1BrnKkkuBPHZq9B7vl
HJv3c+ePS6+9ZtfQgXecboYk4BjtYtQlrMa+0baJRZ7wJkekg51sKmp6xW463XZqnF5F2dIhZXSE
93vIhvHZUwepbgbEyS7GsEpeV2lSVeEiS8f2i4EgJeqtVjPOPMefl2DIiw4VJJMxSvzTJdiRw7Ik
aVoERk6QG12NOLS19lyn/6tbQiuUlc+ytFX4c/zseIIzO27/PCAoaHjMSwcbK6O1d6K07LtOiml9
nkzY+dgzzqBwvqi32cgYg0IUAZjNfnN8bccajclk5QgWGYkdBXZ3leHgC2SiYAZHBpSBfaijaYu1
d74tPIQrfhYZ4tkkPmbn0CF5sGRCONT3O8JXn8uCEk6dR3AvSpOT9ynWvZZ5Zb3G9XSZGRJ+GT/W
BIz5Tu4ZCO707LfZWphoSp32dltpT2uMyrSxStfZR6JsMLbF8pzY/IsVxdJ4dxiTsHXwGh3/WgC/
9IZYabgaWb88lnRkNvQNrX3umuWZX+CLS3GqBCK5qg49FsjjS9mzZkQYMAid8EA6tE1P3ESa5od6
tM8VGh9Iz+OFEiiJ+3Gm+Zjvn/zYCYHpkUjMLpiawpxvMdyVhBmyIe8Txj43OKt7YJNJgxFKqTvy
4FpyVQ6j9IyXPGtp2NTlkjwJNL+an6p9cme4dexiQeNfhiYhWvjoMjIhHCebXxawAbXvUdpYgeOV
qnPjDp1hbzup2G9oz7QXEBHypcDq+INcmj+kVak/Om1Q31pbXjLzLLbLIPJhs3hDCgmkWtRg6QTv
R9QVIt7V5GCo2yjtjHvpSdVCGa8iy+4ELwBt1cxbQrI74BUoBRLWQGkGZpWDUiaDPzVe9FcbsRru
8sKbWKIYwhGgyZCV01tVerA2VCjZtPSrfAlIjyDdwUOr9iONWp2sDSeefkekYpY+peI8IfAalhdr
nj4Y3Hie+L+nJLFBIha9PzQTTt22yoUMTWQ3My5Nu3gyYts+d7D/vPLyErEhr8RQdE0fLZb/2Z3w
jmN4MumP8oNGe9lrRBe23rhtcku/gAMSYw+c5Jmd5gvxjacjsEMqjrNHBbd1/AjnZLAtsqWO8mb8
aRZa+msLz/ndkqk2rdrJsUOJKdK3ZmW4YHDvklFc9LvCKPX7VvWWLQp8cx/jeuJQpwrvuoJUeqaH
8wkCSjm/ytgd8NGOg/Dy5Nk3rKhUejrrgYOxfeOoXh7Sncw2FTzetzR2hhvk6y6uDWYPBvXoba3M
yjUWG7xSSn62cjI+v/ckPpiENAAooy1wequwBka6gngvIKTdPVhLQ4+FnuRQhRPJhn9xRU8TbRE3
S7eZHBtiAt06JUZUqzQmgbgMfhFDA3UG23uKLLpIwY94TZ09JemK9lbUkcegQwB7MLQhWzNWWkUJ
NQtOBUZijp9MOY3RCk1BhOEFpnfHDjB4zmlAuJzxni4jhsklz7PbdrajP5JsGiISPXu+BaEsLhlD
Nq+9o8ruTN/xi0eYoRpSQ44oILZOh7C4QWJoKUIG5qL0UGqM7p2jqRa2ZRz5GTM2hlnJOTHgp5vh
0IlCWbIOK/nHU51jJFM0w1A8grZQyn3kZPISpxtaxMY5V6x+riC5AAPDdUrJkY8l//htYU9lssLC
ErgVBKZNNCnindmF9pRGSfammGtyINFn3i08tPExHxUCHehYW4dEX7T3Vtf+2W2v+uVsLE+WcOa/
ic1NYEiwvJzZmz9VRTTJKYroaqzFPbrB40/aRdKyUiEaLAqWyyh8Jg15048zUVSmJub0oGWQykKO
VcILsipFGhHp08h00+0TuqXwEhcwNXkNeCEb++mW3AFx5r3+kC0e7WkOxzoOtKq2SsnYQ48/ZNV1
DXfPwDZMa+HXRJPq32yVmJu8Uo9eHGuBd+tM9vwnbrLsx7AQ5LjaoClvYPi4ZhDjwIQ96RQCP5E2
lvFeHRr0yWMPlXAP7JHi3VvPZabXDbfIyIH90D51CE03G3xXRbym0oEScpuNzlSTwDYFWeXOM+rF
PFOmfm77O7RtEeVx67kdKGOOv6zpdJUz5uiJ5FCa+yHTkmtVmOa2FLCV2qZwwyVnWNxrQLMIETSf
Pdyom5agg//XJ0H0xQu6du1PxZ0de6dRVCwxSV++usxEfd2Su0RXLuM01nY66XKodvbOXI2hWErG
a4V35pzxsWSf3Hqa2Gx16KDRF5ze+oiFqpbO+hl0Od4gYWCPSYZMfbWBVkW+jEstQDRC7eCoDJ5i
KCujqpFHguLhbhWVhDKpSDOvIudCxol68EzmkREYxet2tPptWkUCLs007QpBJ2iOaOgxWVNxw+fF
hriFdo1KiwnnavGmy05s3QqgQK124MBrV79y27b78f1L+Xml4ovS9kXNv0rMPra5/9nhswxTk/Qs
6hnpRU8AVYdNRxbXtpj/j73zaI4bS9P1X6mozV1BA+DATkz1AkjDpPcyGwQlsuC9x6+/DyhNtxLJ
Zg53cyPuRPdEV1EU3DHfeb/XyOXtxy/FAZeBpgpMo/RFZYoZTFw1IdKHVqPPpyTGsCka5NSIAPOT
9y8l5kVv/1Ny8AJrmZFLnmxp89iY0ujPuXFu1ujeKm7HbCUndb4Nm1Rdq7pPBIE5FtgsaJHieoi4
ScFhTvbKbLclEbHCTiqDo8jGNzWV/NOB2sftCAv8rAqEkojoNWZ3kNwlw+DfehRQ6yamp13HBTFs
uRad4QGYb4Y4benbtsQiCmMsdxnRHeflmBdHuCOH3GgaMPP2NpdMsLGXp3NlxNgSRDB1Y3M0XuQg
S7IVBkbSdezBJdlQyXTSNuEpEO4CmYUnHIyx1+yTgl4ixvBthg+VaOM1flsUdXAw23ULHeUmbSsh
z2N4aJzEqqRHBNji6f2vdQDjcfOkzgBVzjOPM/7+KoROt5qC6VUF24WXZAgPV2VUj1/N0QYSmcJj
i81BSfB6PawBkOVCjVqWBMjBBht9QOrKJJpqzjiY+OZBP3yygwoGbWJ1HAej+sjB7LBi5LKmRr9P
p7JFd7yoGMmUpZ0dS5mLGM7bWE3dnvnE5T62uO+cIbzFcDJGG+oMBDmuxtkIppcD3CFapUL0mVnK
9v3Xfrgdz007tmNGDojb8lCaWm2v2liCIiGEsFLS6d9KgSqOXOWtx2bOG7QiDTqeQOD7X5e0iDhO
O2SH+VhZ57i/+w+jWiYugqVghzhdX3lxql3mmHtdj1pKGyzqhnN9kDqM6obq6/sP/ca35z7oh6JD
pDm6NLFvp7DvMRNL3QnHW6dve8DxoVA3dVW2J2Ut7L9l36ZEef+qb7zqvasuajSkGrGHK0gKVQCa
CTxbedUHwzEG75uvmmMJ5BwATADcBczQJDH8UkxPXMjC6V2kl8EaHpTmenYYseCG5udwToismzFe
h/g/bZQ60Bhfo/JgBZ7yUWovhFuKYIRL7KaMsAVEJFUdOeCCBMNYgc7ik2x4omPzfmSpP2yvchkE
pTaVJWdGZPaL8aVNgRp0xGtHHAy/1KlV3waq0j/iFu0/D96oflULtSG6Mk2zrZpOCGVxUSkhy5kR
nb7SDMG9q3GIQMvSpFx/+Mu/bnZQ+OdmyZK+EbQsQZnJJ/HplWEoZSdnRlzqu/ev8sYuDlaNpzGO
6Sr/Yx71v+3iqG1GkjDpr0KfNZypC0lrSyKo3IatHKnU3hjKuNrP5xoNFRzatP1LkUc80Rpm1RiJ
7zzPxgR6Io6e0937T3QIAnBke6UTgJBTFS4p27ofkrVK8DXahzK7gzumEBGh4td8Tw+87zZRV+eW
G3ZBbzpE7JkETAXdHV2OYOal1qG0kloilrHxS0FI9c4nbqLSW+xWvIJUl49PcAGxD/4A1GJxIBgl
zAFzswYxVD7Bg6UzYZ9h4nIstuqNzwyuCdqLEADl1ZJAnge5ajUh6GWk+BlGaXK9FpKWlvjjT8dm
72GvaxZ84MyNrBIdnbFsJlU63jhBkkKaKXqOAPM5Ja2U7CpLAXiTXMFAbxLTyspy80IVY3QR55lE
SrFmX02lL61auaPkrezmZoDldaRWf+vukPaxhEMkEMCci81UKUY7QBeXYZlZeS35w578ok6+8Z36
XLEuRkoyYxdhJHBZRELL102SdbeGsDxsFZgfHl5HMrnFljngYytQ3GdOVcrKMV7KG7PFUuF8YL9I
4wTaz/5syX3sr2ZuhAs4Ue1aFUnsJI726QV/y6LapbiDnzyvtFC953Hz2/TXcrp52dBWWLRX2DCm
TInB9uqVSuQe6H8Yws8nwC3K6+Ayx1IWH2Z7Cr7iKPt5UiSxgltTHFuW36jAiWskHXEGvPE9WTw5
bqIVzFV6wl1u9jeF1iBfl8v4b7yOp43Wj+0JhKG1FKUvDWfotTbYxbZXAJCPrCMHLUWThpVG9WEC
VHMzi+0B/8ysxOaV1ArC1m/zNsq3pRdFW7tTy12DK/13rUhkp7Oi4DHqxhGme/8cW+qN2mNlg/gZ
r2aFkD2BKegmJ3UYEXjVrBttUNftFPtHltfD+oTmsqJC2Fch/Wn6YlxjCWvrRcZXlCQ4rw1r3AW+
o/ZZIgbChFDSbaWkt450cw5HKfQOJsbrOwJCWtQNfe/PRsFtCeYhNxdjrmuXELW0YwXwYZ1PG09F
9zurEFSK7/1h2vhhZ8VdjRmSZyffi0aotzkUuC9W0WuX2CBiOoE9mv1kGAHOqwApquJmOq5QuLZ4
yaMRNMH3GpH9ZYnnErTcesBRkEwh8/P7Y+aN++QYwkkK1iW9u+U3yJO2lhq5gFtups2m8iTvXApS
8dBntfgGNf1YSM0bex3ZFjquFWRK0Xd+5TD9Nn9LXfLLSOeCWgeVmr2EEL5E0aYvllr5sG8MNf1e
aNF4TVyJOW1MvRP5Gsg1Xtel4F/k1DbRugqC4rTyovglib3UdNA40a14/9Uc7kDz5gZXjFOmTAGw
KOYT5HAwT0DhFQDhjTb5waXfgFa0ln4MnHrrUuS6AdmiYoI2s1hAOj1so1CAxnQY/qxxFLSdwoo6
Z8Tq9chTvbFGsG4iB6KbyQcwFjVNNWJephYzcaMdMZ3GT+AWsMD6PgnVP5VsecQYF2No6qkokb7Q
isk2H36tc1qSqs01lcFN7M8M3w4TfACJu8mUqlz7dWevMi2LHVvr/COl4qEeyMTUlAtp876OlHVR
K1pZBClHm6/lxZnlFjCtX7KKQGQHJ/KmcTjfS6mLEfRkbzgZ6/3aZBmaTorEwGVeknCGdCg2yWw1
SlvC8pWemGukVuC7mMVV6s4nChAHar8t17avlt5KsnvvW2HgKk3vqi5tQgM4HBypwN5YOOn40geH
k432dykPCqWUTEnfQ2aVjMNXbZTznZX2mEjiXnwDSwQWuzLER6rUNxZO0nVg8FKq0iBbxjJYPkhd
MvEuoV546wJ00RFRLx85SL1R7Lw6GcysN6RkJHnsD49BISi+Vmwug222U6WY+DtygJmjhLHA5IQ0
W3ccL/WdrRXlaSHr9FPsKFxjka7tcFrEFoQ6yrFwb9xMtQrF5/3h+8YNkulHd1thbIGoLCeQGczA
aYJQp5RTq8O82LDhUBa6jWuFArMzCnqI/EGaGTK5D8LcjL7ZK3hRlkhmDdUzfSerE/MbRvc4QnTB
yPFYjh/fv8vDZV2DqUbfifYDIW/LtqKVaDSlChk1EQEF34wkQBCBaclqNPBjdZrECLbvX/CQjMCZ
lP9gUMJCRu9jvqPf1nVWYdJ8JCJA07wUazx+DPy6o86tRxF/ReRFEGfhVdZaibTyVE+GflPVZBZ2
g/BvW7k2zmgxH+WwHU4UlFvMFKAYgw7Vcv6nUqbgyKvimYXLU+ESsmL+iIsg+uox41/m6WWt0VGF
2SbU8lSHxiGXd2BSab5pqry/CUVuZ6uwVrzPAjYqjl6kMUSnw1Q3zwq9hB/vv8TDtZn2GYsiVTQQ
Cl9w/x32ZT2HbsoS1LmO7I2uTnpX6XrpHl2jisBfxlpd9guLeMUAFZajKJX54dVZFwb8DcBkOHWA
lPu3UOBNS4WNK2PtF0+mZCtndit+oABqPupgQCaRAUeUfRUqGBTU/QtJAVgE44kLVb1HjHYc0SGl
8/D+Gz3cWFn4OZFocKlmltLijVa5kSSZxlEn0PMvZHL0WzTruUNiwDHY6/BKLI0MNJSD84q8VE+q
XY6JhqHEIIw57oYQCjfYQvqntao/v/9MhwsxWIFBG4rXM/cXFm+u5GQ8e7AToBpn2RnwX7myiARY
v3+VN9Y5eoJUr3OhQJFuLQqFhvAroZQeWto+ti/CYuhffPBlREvYu/TtqH8mKAiW4oCpadbizpYo
bbfCipTSOqsmrIIj7yzxQZzwajOP7OyHb5vzggIxmvMDZ8FliBZrs+J5SYJ8VCufvThR8RyrxW1k
xc23I+/h8HA3gx1stLTrdGbnYggJXBBZN2LJIb6q2SjVpMROpKj1aYvR7LqJ6CjSaNGFa8iDuvKM
oL5v68p/xNBY/bBpBLYIHPGApHh29v/FN4kyAIKedg97HMQFTZ6GnaH68bHz7Hw42T9j27jc6KyY
jB4EX4tH9qV29GDcJG6mVvGDzdbvhBZdFnyI4Z9ocgQGgXd83HTts+AMucLFpvv+/ns//MLg9Ryf
+D8U5XjK7a8PCJFRL4aIXDr8xjbByGkQ+KLFrL489lbf2Ltmlx1yfKm8SWFdanpIumO9TZvEtSD6
tiuddNbQmcKkUc4ICskSpw90/e8kn8zQAbLSLpRyZsPoZplNjkZ8qwppqYuIVIRzYrrvv4g3Gtcs
kSxg0BlJFRdLFX/QN37giYSzka6FjUuwUL5FBBvcT4ou/cCqFI/IpMXvf4ia7lrLInJ7dJJynbkb
8WFfhxn3Yy6oM+0au53FZyF4IQmkJk7demgT+GhaujOwpP7oLjSzBxGygDByVIQhtf/xFZ5E5mgK
uK/L0vciCfMz+uDTxgp0+Qi6Nt/w3ljnUrQ2LXx1Na63/Pb4f2oF/abMtXsRrLpI+FsO5x9GkjHF
xTMLr0a4mhiALKrazJPCYewxNPfDpDgZKNZds7LM1ftD5aB+AGAHhQKLYuJCDF3M2zAxp8HDZdBN
rGx4KONQPAgsWR9NUcs7yMuG4xtydTJgUY58Yco//tXAg+fYSKauzE3sf7XQ6+w8MzhQQTeZUVQ7
Y5y2BKTkmPy+/6QHhR3fy5rJwHMff565+5eCG5YGUk1GnKqym6epk6kKEU2n8KUxF/94ZN5s2cIH
lF9JZ7gh7V+uxiXGLjoOxSlacIcCIFsZhLbuSqO36GFOxkqNo26Lg51whUVUDbI/jkcWZAbFJkxt
thCYPau72/dfA+D+4fDlzugaQAGg7bTcnayeTccqCesAKSDOoW+xQXblspI1CBVqb7t6PBDtMKTC
v+IGDFKn4Yo/JRWQHM17oT2HPvzCbQBP4GlqxHhGe7rdlvihqG6KnQ1M/DRjy/MLfcROgK76BPvH
nho2hySFV+wr7S2ECqNBhVLK+h1JDy2EAVwLUhckllisQBmr+8DD19jV/B4bC6/pcSA2q35MTylC
4XxmLMAuWm8QSNmXyFFuevJc1lmjxeEq4F1f1pLtRfiKdPVZix1V7OQN7iZOMOHosA3KaMKlHoIq
OuzOqC7pU1mRU2PS3sMYbUXgwg2QniIz7M/sAMYeEvtQMEh9n7Trtjelb7nRZJ9901NJqqvGL61Z
i2c/yqVvhRzqUAiFHuROq8Ymmj6llS5Jt5XwUdD6AhdnqqPyvJuNhFZF1+DuS22FTXKMGgYfXd+O
pN0kB+F20GhXblPfCCayRwp866y8wEaAZDd5JdWq/S2FXo75fiLULwWBtaziWTOeo8FLI0e0utdc
ZT56L1dVfA3i86gUSHw7r1cftSJKebgQM3ZfNrBQwOyaTIWIDih+AWzYV0VZqbUzULPcQwNW0VwO
cvVQZX2arVq7IUcEKm9l8mqrqVx51dzk0JURW6jaNrE76ceifZwIHrxPZSuw3Kgom2yTMEr8lQV7
DM9PdRqm06mgysaeM0vpQLRsbAQIAOevOsxXO4dRZugcqhLad8T7ED81ZAU+ehyZ1WHFjefZKjan
5Dma6oHZDQCqOv5A5IxQOI45vq0T/wMxq31s7XSSncbvqDLBmmPIy0OfPwNztsOdLbflY4zHF3RB
yFUSSWIawchVLCtuo9RQtEMKqACeleiuM3J84W+nAx4IeIr7JiTBgLgVUuSix4r5FDi+15sPeIZE
uSsC27ospqo7F7xNxW1NcDTCN7R+WE98K7JsSzTAbp7MCQIMRnN02ii21mOe64PT1iVr8ftLwUG9
RKsHj8Q5W3beOpekMr2Nja6PlMKFdU98FfrVNWADmoQKWdH7lzpUbM6CS077AFAzuWDJwCHdLyFA
smKficZ6F+Cr/xhN9vjQhnpwomLvfN22Snzje35IB0E1Pre1IJb5/bt4Y+MGaGUPgEmHm9byAAnt
aaJbruGoKxfWVZ4lw11dy/aRqxzWhiz9FtsaR4DZ9XJZC4OfqKkcRAhy+mQd9dPG02xCiuV73dc3
ZqY/wjw6j6wJbyhUZiP5jk7py1dV2h1Bxt74wKDRs1SLZiin5sUepKiF1fQqWidPjN53VIb1Ksun
+qw0vHH90VeLZxwYl4VlFLusvWhe9FrZJ9S5cwJrYW4LkXh/F7V5LIL18AOi3OAIR42PYpRu/v6m
qtmjbtakjriK0cSbXvO1+zCs/SM4wxuvjaKLCpqGDxy5ZW8dk3XSEQrAn8rrYgIyqmlDntjsMm8e
OSm+8TywuujQwi/EHHXpllgJqAEmQdmublEQxKE5brwCFu/73+aQ+MIXoRcMDWSuSADb9l9bi5So
jkJy1bH+rggnyiCku5McTxDwSYrPidzsgodZf1c5UjT2n0th9Lk76H1EYkZRtrtWtEl3ZJ688fAc
COiBGhygMDVctB7roEw0bNzxJakyY123+L3FCm5B7z/8G1fBAxliGXwfujLLZ/emIaqimOaR7ZPc
IcsNBbVN7sz7V3ljzrOEQhWjSMByFpBl/xVXJklSiWEW1Ohef63GxO04nWC7YvoJl/ZhsB7pLN8I
udQf5CDpf9Qk5Oa0E6YXlHpRRoWQRA/v39Vhcc+75SwO7GPrtG7U/ZvSIsuY2gR0RSnRT7rhbGHO
/GRHC0PtZhr08QGKI95WJsrNlH7i7v3rvzGRwFCt2XuCshvy0f71Y7WsSd8E94ZNKU7yjNhZ4rMG
V04wSXj/Uq8GwvuHMjYYATkZuoONMHXxrEGBC7AXQogxcAELT0dvkr8Ecdt8T6yR7Qwlhtk4fdln
1hn+XeIxreIqPZNpCKLvgFP/OEq6emfVRnKNoZlauSSJllg5sOAIp5t0cGnRBOZl1aeavp6mXn6O
m34QBGz64PPEaaR/W15fqavczwPJCbXJOPI5D18nxme0Oqja8Yhma9l/nU1kDIWCWYiL/2604kih
uVkZqV8QP1pHLnV4WJrBXI1uJfISKJCLuanLhUCVg3vyKESonlayOllOEeXapSVoiZ0AOhSwuHu9
PGbV/saVZ+AdSQrIIM3exZWNqhzxpSFNZ1D75jGLCPrQlKHeCLMU39QgHjaaV3649wH7hMamgVYe
HPuAi0f2R83owcPVmmqaR7he6J/x4NIvai+c2MbjY3LhVxR5b7jO4hcWPT4jnQ972b6loRrKeLIV
bhwr5V1qTSQCKwgxxab0rVbsRl/4FcFkQoKuZ6Pps+IiuTPtrGVJaZLgOuw9ThF5IeHDlXCguTeb
VFshglDROFWY3+6Utix/5HVW3QZTn8urVA/Cr0QU2TiVksBxXSNQJnMxs+SO/Cep5awgRcm68PM4
Ph+82JAcsg9LGGFtUVVOaUmpsjI0KDErjjfa35I51tlJRPgxSdFlje1tWZHKGU7x+KWSKjNYFVPk
tSeDzxbtZBSg7ZFJfzAh8C9nqtNahEPDcWL++W8NpErHYAQ3FiRjU12fg4e1CAtIC9bQFKzeX1/m
9Xv/e8EZnesaRDrMvmX/1EcZZclh14Jbm8lFrKJtm121KlI6/eZk5kwhdjDVSy+P8fB7/9oHWxjY
yJw/wbQHFeW/+4+JPEuCGzJhb0JT5BSOQenyC+LnYv0fP4b/9F/y658PU//jv/jnH3mBBbMfNIt/
/MdV8ZLdNdXLS3PxVPzX/Kv//KP7v/iPi/AHYZn5383yT+39En//r+uvnpqnvX/gIB424037Uo23
L3WbNK8X4E7nP/k//eEfL69/y/1YvPz1J0kNWTP/bX6YZ3/++tHu+a8/51bmf/z+1//62eVTyq9t
nqr85Y9dnTxlz/Xy116e6uavPyXjE6sDLx429vxmgXT+/KN/ef2R+YnBRwVn81Mg4RndzDhvB3/9
aaifoOAxPOEjIreQZwe0Oic2hR8p/Aids22wBsyblv3nf9/f3of614f7I2vT6zzMmvqvPxfyBmSN
Cpg7TH28sOmzw+vbHyCcfgNFa8mzC82wvqnxu95plX/vwYZcd93o7ewqrIk+H8Q3QcflbLKzyo2i
tjkNozijQdGvrMII7qzRCraFUj9bvdmcy4C2N4NiXv/2dn/d/e93uz+af94sIob5bATJAvBx/2Yr
9JJl3diCY/7U3ipY0Fwiez7Wc38l0P1rwv68DG+f6UrZiwvKYtL0VuGBxGTCHTylfvSyRDHdIq+s
+0LgzOHkWsFCH9k7Fdsj8rG1trwlNxUWbGNGyq7hWFGv8Q1PN1EgrBOhJzDvg4RGIBGOEaqckIXU
ITXvJQZ5vpTLtLmELO05Bbo4Yq60aLqBmATPk2j7O/qvfuXOxpoTMv901hOp3rOW9kLhqJ8Gt5Qv
NaGt6KSsQvqR23ZEWmFZdN/sOMX5/v0vsDB9mt8N/+XczymVzC/K1v1P0PQJROG0VN1SIi4PtGdj
90b6NVFxETkxTYwNI8uTMUQJlMuiCBvTMc1suE+6BhSJ6YAvVRNfNpKayevMKNSbsMzslJRSPV2N
miiP3O+Ck/N6v0wfsqVQcNK/O4BuyQWbuILiQsULCaPN+nJdKUq7HsOpvhSZAfKkjcVaH6zkMxyw
ETi5JwQ8n40tcSYvzoDnxmdV7ip8QCapO2/08AqtxcXoQwx1UdyF90S000EvQQZqJ+kJhSAmk7Sv
91+9vg++/nwUSEX8D/ius7Jk/9VDGqupMXXFxbJUumsyL9nNsW0/GvD3yqlAQ04pPLyHEKygcfJ2
Ijp28qsNiiOfd++XRB/3Qh4f5VI0j17K5yFSI8ZBDP1ocAuBaLgZuha7z2qClzWM3cjp0qSC4NeG
6JunBXblFH5rrbNUIvXAnjJtzRgPnrkWMuWo04AuZepktx2bMVmRl1XcTH3TrD2pgASJdiweVr0Z
3JsYKXxphYL8xgjS2ybEHbOVuW3yNCN1NdlFe5INPgX/kFrS10Bt2S4Vq36uk0JymiEJuPc8rcZV
Nxk2ieKmdN3bGEDn6Zggr8ah6Ob91/9KYtlfFWCH45I8O3/Pa8PimCaVaVV5pPC5ZeZXL3qXxSdm
ZFSOSKy5be1XRrzuCdp1pMzgDZExvTHbVruNepHokE75GrXsdpxbrxGBmaQ3C1m5LzHcndB/ifLK
Z/+A78VRYc5s9SMceAq1d8qJCGf0c8V40Xr5SRFkVe9URcgnkon/dJGeITcjSnj0auL59AQRoFNK
pDWUY5CsMRhj+8qk9pHUpanZxHFuQfD0g4sMUBOcEQj0rsHpmtaCN1aukCMvduqOUo6HIorV1egB
n5slEdMFoK9jeSOc3YAMCGy48UCsVeJ//bS+MNtch4aTqMXlJA2wwro+OM17vG5JvUFBs5oSENEg
5Q+4pJiL61A1rqTaIqewzdrgpIxv1BaaEz7KwUYuyHjK8PT+bIypXm+MXA/uyIGriKwLpTPWwKZ3
Sx8zSaJvH40yGc5ROCW36mRbw5GZt1/A/Zx4sJxxAcCzjTP6Yj9I1CmGR9mobosVtxPCeDuP8RS9
LDGZ2069MFaWntTf8wlh6vuDbiHB+XVpBC6AMFjbI8PZn/MpOche2keqW6sFJsBSMXwlkt48q3T1
rLa6ZKc1bbnV9S5l3gX0NFC1gqoHFxhpaGu7YKj0tZwdQbleT/+LuWDQskcxYfLkoGr7t6UMWs56
OZJH3IdiHWhmt6VFDeATmigGZtxSFMKgG0QEsN7hlGlKfvJA/HLj5gGHYkN08rblqLESqR/txlK0
6IElscHEP6caTiCiJpn4Qe1UumUNiP3+e9X3OQev75WTIpUEhRQkiyWHHht2DvEB24InadG5kUXj
sPYUdcxOvFi5Q4WtNE4mW+FmSpvypEgLu3JbtKD4cE6A6Tpi7cJhMaNVBeedEe5bg3ZZaTFkxbCF
ZFoYhXLOXIeIVmFpzg6nBOZF5A3hKrPSZCcizbvVk2S4TLOQ8SSP0Pcqw8lxcj2TjHGSHKm3LQg3
GqAzlUa4ods/nQA90HUX9fhFbazgLvEi5UsaKuoAHzDocIMBobjVYvLKTM44u4S7PZeb8KE00ubJ
HBN7pYy1QTJ0zNLVjUFwbJtaMHleXy34AWvkjDdQRS3gXGyiVGRviuJSDEz3nj55JxPRLithh+02
hUXgmBlP15RgKMYgjetCkL6iFZVx3nOXjixZ3jpIm9l929C273/4VxXiYuTCx2eXhPSGWnRJ+Kz9
bhRtQE+m79L4c1kK60zCMVz4mrLJIsPYJIBiW9nIFWyiDVJhyvJrCevh1Lb6aIsBAewHtFtugyuq
i/uJumvarjwjTg+epR8hMw+0h3IkgyvWgvbCw46cJTuS1myd+tc4trHGHep+g6VUelJJ5THnoMMV
gx4J+xPQKP6WRBuI/akphaFnpWXPA2KofZ0XCjHq+dR/VofGPq9SfCyUvBzYOlYicTp7oFNs4Oee
tTp5gK3xLLO9HJtur8jL3lvnpmjTs6EBlszkhP2bKizM02UDkb+SadG1ZmbdWhqr1lXMDqcmJTkJ
q8x2GusLFvFrDiSnQ9t/jOXBuOTohVwFcTKn4dkZbv8e8A1phhJKPFYh/Q891HD3tjtlk6r+dGx5
nDeExeMiMoGXyoo9c7kWlxrqMZISGaCy9ofkuiOS95EHo3LHbmmrtp70LZxm/+Am04vrWs3qb7kp
/Ef68X618ga6pmSyE5spYOAQYyyMl9wezMvWy9J01afxiVfjRTaZGLc1Isr6jdEV042VJ9G9DFfI
c8Hqn7LEJA9SkUNcnnx7sNaYmR5Rt7yu84sHRR1FmwjxtQACWww2zpWdjPiHtGwKDgznARgBXbLz
PrCmh3bUtDUh6x1MJRzMGqfutau808x0VbQ9kl2pD+5qctErpIQzn8mTg+KHV5EuH07VmdxW+X1a
ZYQDEE+b6xAvrOqp1CbrkZ1a33SSjzepgnACd8yuxW2uw2ygNOrWyZKSgHYtAX/rwuoOh/3mSaVT
+ZKXo/nVzw3rS9LH1pmQVPN732gK7vkF5u5+lw2Yzza9fG62OkERNT66ykT32knLBHZTad3DNxi+
FIOS4SvRPaq0/40NGKd6XcbGTTco0aneh1awfl23PoSw/FvcZA9reReH+V+IsABjQm6fxWP/Hme5
b7Pvb8Es//rdn2CLrn8CNKFfNS9/1GtzK+Un1sJPQOCwk9cAOdgAZnHtL6xFBaGhwwy3k+O+iX6K
X/qFtcw/mvVbCDVfITSOZB/AWuZZ/6/JAn9/7lWxBMJlYXcEKt5fgBQU0napt/Ag5rjJVqsJpg6+
RCL+nrYBNjSkXmyS8gh1abEd/7yqidoUwIQWHtqi/avyL0JjjAJ9pRQgEA1bhhOI5DQaw/S008JL
XD7hMxliG6XJta9Dr63TNDyLq+Ahyux2RYN4ou0XaT+ba/9/RP+pgdixI/z74bzNOXH9cdd+f4bD
W4U/mt+hw1+//XNAC/0TauR5yMxRlP89mPm3MyGbZiyUWbj7M1LwazAL8WlWicCkJ2lMZSwzzn8N
ZqF+Au6mKJhrM/0jA1l9JRD+NpSpnIDcQbSBJ8kEhCCwP6jCopR0GMyyW3o21KLU0Dh6RBDR+3bX
WcmGRJDzyVQ+0wa6rjSQWB/ABTUzm4gGmFif6alxknLC7Kf0iqPxKdvCJcZfZ1YfP4ZFcCkH00M3
GEBqpUlqVb/tqvpEiTvCWdTvo+yfVpp8m89wGbLOzNVS/TkloCbtMPoT+G5ZPrnLddpvkyQpMCCM
vptxbLwUELpIqp9U5WFgcHNwKrNLXcr1084yGxdGi9gNAdHycmK0jw12Ao5Qk+GbPELUGgSSbUmR
rJsgM77H9ZMfF/mVj7DSCQrjB8StYTX7ha1GCHinvo2UPsPo94o6ITjRopqYnQKeq5Pgm7YzBJ6V
VVMZt8MY3/mynv8wg7yhddgoK4nl6rKJWn2TJyJrV1VplgF6bK9zEJbpJ3Jmfi5TxEZja1sgO1Lv
ov4ijkEnx0XIxXXlm5wwOET1KakniSE1blAlRIDIrfJVT7x1lfOHarM/jdPav7FJb21K9rs0acks
6VxaEch4U5yT2rMIhmeUGjv8lE7M+Kzu4zMrynYWRl5V+lg3zS63BHt3tpGq3LH06ZJsH7DMwHMj
L3gc/Y4/kF8GmtWs7AoOf1LU33WfhDC1vebbfx2Kad0jMFCsL0Ueb1gk6YASrJJs0WBSM93hJ4IU
xnaNLHNsHkprajeyjXMlwEXSH9prSAnZ14IQAEz2SLOuHYVA7B81bchVpAfTWtGKeqeoWfwoGrVZ
JZl3mRYxeVtJtRky+duArufBG4u7GpnuyYCI+aqML4SUn+pe9KJ1Z3UQbZhtQGlS7EjgAbDA9Lsu
ik1G8I8qrpNrVS/0k7oNT6NOJ0yYW0zLTlrhgxK7ohs3sRLD0VSyZwaChEfKoKy4rRjZklecpUly
lZAGdGGCa7h1qZ9DZEp3QhsB5mVtmv3+TMdq/CttmuCkxYi7NLv/4gXWLwL4h9bl/9dqCF79e+vt
HavtxRPSs/z3hfb1l34us4r6CUI+VGa0yVTTr77UP+sGfoKZEQQEPIABfsgY/OdSq4lPc+cGj1JI
GxpE6H/VDfxotjKnrKCxMhcb2keW29eG7u+rLcs4NHgI+Zxh2NDtBQiE3Tn6tp6VwzTxi8yMIdza
FtptPautVT7W9lYlZc5Tou5K6vStUobEiDbFRlbj+yRCTJ/1d3qYETE2BOV5leuPIg1Z2dKxXUtW
zYnLLv1V1YlqZyRe7ySaB3Zb4rIVxJEFduO9JGqvOWon8Ao0UKkOsvk3AjonJPvoxCJDg3xHLFtJ
tnOMVrnrDPlEMn0gcQmjty7lz+j1V5DjXVYi8/Z7amyIsJLm3aOX+3ko+dAAvs9T/rPsL+7Vyf+z
anr7ks+tvnr5V/0vLKRJMH1vElzmf6RP2f+p/5iblb/Pg9ff+2e5MavKmAeMW2oIhcLi5zwQ2qdZ
jwT7kjqEXubvJYfyiV7knFONBpSm5G/zQCifYO8g9UcMRy+T0fuReQC4uF9Bz4AN9wQTC2oSxJRl
Nzvpevy2oZi7o9LuohB2rbj0i/x7XqgT5+Rkk3nhdSiMh9azTiESnppTewFknWjxmSIK/Htk+atZ
0M6TjJoyeHjxJ7EZU/9cc03ZmFa55W2UkMau+k3ylNHVwtx3WoIdWZOzCoUvNuc6HFufZRe+85Oq
bVX1JLqzo6s63lbFilkyFhvPYud089PZl7ne6tZpaV1fNUbDBL5QfTI/zofAgfauwaFze3/Nmq+i
2W0dqdmMkePU5nqM1km2Q5w5FLC+OTBf2/FNiIdafutFZ3hllLk7++/FjhXDAd2q8WVlb2xth3He
XbTC5eDK8/8uH4R8W14A7aS+y/+Hseck03mySTb6Z4nsPbb8b9a4Le7wC0dod097QyZyBF5T+BIo
txmQu3NfJpe59KjGjQPX0PF9F3m0yF3aFmpxUUZbgui2cMRq6f+yd2ZNdSNruv4rHedeOzQPl0fS
mpgxYDA3CmyM5llKKfXrzyO8K8Is3NDedx1xqiqwXbbJlVIO3/AO8w4MbtCkeCuWS3igJt957d4e
r2tll4zbdnRO4SYXFZr8We1rOzClVNXnJBgf5A/lUXmUP9TXH9XXH9evydPw8utr8kSr60X/8c+/
4iV7snbWzvwhXswf1s5GdAyTTd+WF6LfRqvpVJuf6fhvm14Olk4HpGL4xknRlI/FRdZvVQwH9fpb
q/uLgx+qrz8UT1T2BLqC+e0UJl9m9ZAPm0Tf+VpQH4gjZqovGAZ0/hRdQkrSrC1qw6Lw7fqyAzqz
XNoQMvRrvpej7fg6pn5ZX7rd3jFqf5E+AarOl8raJspmnsJv+AYKDwS4b8hgOSHaWX/Mb+h6IbXv
+d6jCMxLv9vw59yn2txU0nced2W3z5ofuntpNTmig/RhdvEYOA6sjK1RhPKKeRJ9teiD4f54W0++
eSuvku+RCoTviuTOqU5mfV+dUn9v9sloBm4vIAF8iZUfcX9Z2mf6oUBCeMdfr5Ov8/yF7r9VnVzZ
6jZTHliqGPyGaJGs0WqoTyJQMf11JaqMShziTuOXuFqOlPbyUNZQ62lX0Cebr5Jxb4idugRwkVpl
UzHhGlgzQf45pnSYzOV+0MQ7Kzo3ovPmDNgokC2IHmfu9SP0Rx/JLTMJvMtuOAH9H9dsavyFb3vl
CuOeoFyryl2YqVdoWUwvyW16cR5uQ7c4cV+27RzWysX0dK7Qf/dp5XoYjwbLsk2Ta6yRhBn0F+om
6cN+2XjGGf6Vxa1yKZB560Jdbqx408vNrCf0Sk8K/SwvX6L0HqC/n8uNqZxNgTkgaRtteupaIHZ3
hIO+ibC4pVPt0hABhCiDb1foLMreS07hsgZa+h28Vjj3J112lg9nVTz6TX7mdY0fKSioL1tv2DRX
6hOqUEgp6V+91G+/lO0L2vY+2uQl+tDQauovi01434BQXdDx4IC51M2TrFf31TNMNry3scYRQZUq
MC08GN7rr93ny22MX3PDG838+aCFgBRKlYLsI34CQeL89Cblfsi2hbUvmoM0TksPk0wkc+PbRLsn
O2Smu0rd5tXXSv1K1bYRp/LCpcyWUjXrfUcJ9OVkKk4NPfdVdzMCnEBmp7hS5S3tLLPZivhsPHfu
J85Dza+vy2sP600VTLsPsoCfVJfjeX/++r/5f79+R+V4NX3OqmU90DAU+/Wf1Qf9z/o8nUlADxyM
y+lyLyfUkMHIqv4C9ozcY/bdq9a8wJRKk99Z9kYaKvP3vqD60V8gts1KulfUTWyG6cieam1/wDJT
MbDUU79r1RLGyhenU4I4PsT0oE0+BfaPPXVNUAf+NJXsgJNI3ybNobPuyk00bSY3zBEpX8WyOKyR
0FM5V3Ewbb7wVCskeEYWxkQ3iWfz3fUjRg4BQyyeHrgjepUdvnlUP0d/RkGkoWZJewJ/vVw4DQAL
Hz2fs+z7SB80p0uLq2p9Ycdfa+7EKCZR3rsgPR2fZupy0eBWagZUcmb9oerMcBVUiwWiYvO8SV32
jspFoi9I3+hXg+Py6wxTzKdO8zbVicWmTYd705o3jeltvMHa6s6yyepoW0zNS4x1SZNxxOK4kCGD
6g1TmOt3kZZ/5zb/lhX4ks3Apk03DVIrD7tRvaK9s4lGGz8fCbv3Wq2N0I0F8GrDd0cYLqZ26EF2
K0VzijhKaEk3NBTEtbDPnKaXKT5z+3uMMXcovuQYHCTbzLvCw6RcmweQaWMOCplew6QyiXC9zZwi
lQHCELRhL05177Kcb7R49hGs3uS6uQHWHhJyVD5Ed5JmAWo/30H8erQ0cYGY19lsFZdOMX8tC/tZ
r8yz2Lz8xy7urwLX/22Zl0uE+N8Xum6Tn/+1eyq/p0+/B5zr3/kVbyqa8S8YvlQm3yVeimYTO64I
N1gwJGXm2kT5d5GLv4WgDyUuaJLUel9BSP8ucvFbJGoqkhZYB6z4ub8qdIFbfhNxQj2mZUSxZdUG
RMib+tnbQlfTz5qci+Jan9Op8RWZuY9V2VnXRukABWitLKqaS1NLB+/WEV4fgcZovVu1s6bnpSlk
78eqm8FQQzDHR3i8uDekCuBBaYCPIYRk4Aubwts3WmI8yHTLl9peiCzUxgQ70XaKo5y1Dptxj6xb
ejcOavvYaZMrdgvy7Tg4dFHfnqdKggZNXBZ0QjpEotfWtbi282ikaNW27qOXujWcAriXLTi/xsD8
g+MFsh7gGa6rdCpXnSFDTqR4E4DbPInMje0BKcTvSum4ZEeRZvgaeJSOINp1w5ZvucTwzgyUi2hw
mzALVbwHlgIZ/umVtgi2N4k3MQofUZgZazQjkeCmgGNKlGlkW4ptbw/4M0WwK1Lfyns8pwngIEIM
QmTVRslncduoA6Ww0VlMv20XDtp6FKYXLKaXYExndUbuAzSeZagNrZJRMSEeUlRXDr4xeCVmKIMD
4qg02/upyQsDdFer0PKc52q1J8hSbbM0OmIDhoE5se+4nXORKgutUT1qXCzXJyy199LJcj2Q8PKz
IHa7fN4rRZ2goS84qYW56M+Wlpgx4XczF2Gconnqt0ZNdVI4iE8FspmUfmMVOeGpi78KPrP5iL+z
C5n3dpCZVLWvvZ5A5BubnIMdzkA+7LXOJK3p8emGRdDqxB1TNg9bJyrpl0N1LaeNrqPvq7p5f1JS
RS5CXLhnJPwTD3oOzn3r3Y8J9IBBE8CDXxiKvzqu/mdJ9P+2Q01fUY3//an27Wf58w1I+PXP/zrR
LPNf1srjWcG+r1UhGgG/MmjzNRdGDHrNXPmy1sz/Oc/4Q/+cX/q/NH6bQ1FT9VV+4W8SZmCZb44v
7OD5D+y5y/cEQwQS/Oj4GsRsceUCK/GURNkZWdI1V2hhJ2nYxIMXE+UCtVFIaBGwSs90Ky5JqZxy
uXSwAIwPtiPXDBPhHDJMo8IiJwXf0YQFJk9a6JRV+U1SFXJW02x5n4+5882tcc4MMJKs711DySx/
nKaKklHW1oozQXmpB/dxQGZvwfi0c02RBV1nVRSgvBz6xj1njxB3mg3+jAi1TQy0ufouU15ygG2Y
wJsgS4nJ1DlJczhQSqZrJ1JJ8TmFy01xHkt0qshnbpSNECJg/J0N6qhM58WUVniOFqo+bZ0CFWff
Mha3v7Loj2FpAxIGy3K5dJY8aWSb10/uAP4HLq8Nm8LHYZ6eruYoeeF3Dh49gczrgtQwm8opOsML
ZYgqiuBs/dCaRuspqgGT3SIPbc0qRqYIugo/tdC3S04hldXl18pwW/Eo536GE40xj8ZxNJccjZgc
QL7GwVXPQs+rExIKlOcNebFAok6uvSXyHmekd5tDNNciOZ/T2rYRDUGzP+tCw1JkZG1jpkCYnfHN
MKGJ3aUpzV3pphgbURov421n6K1ejmE9oe2hFJCQ0EO88SSCWdQYI8epF0JAHfXXRrygy4cV5cbD
aBIat1Y1SXKnTFFpt+T9yeDhDmqUlSOALQAUH84KPN75VV21Uf5DF4WY91aDbgnp8DCY5T6z3S59
aUdT0W9iM652S+pALrQUL7+L1GZ4qhw7C6ykgKftVUOk+GqUFadtMTbZoR6KjkJ5MhGyZpVjPXim
3Rn72Fvs5gRyuRbv+0SXEYLBJlTF0Suup0j24WB67XUzjhn5elIThveTrV0bijEcgO9Om9YtxzsQ
3d7DoJbNdwzWL/Wuce7VOFNI3XEYva6NriTvjoEym8Zo1r4OSOHBgBLXXc6ZWTw06qzetLEA0iga
79sS6/F5HOtOFVqNZiHiZnl1xxVWbadUuTEajHtEWxenMi2oDpnSGh4nC8xsgarbo252pNV6gsAr
8Jw0RmecapU7uZo/KKQbJe7Bp3mlKtuedNGomuoQJeQ7Fa0g352NNSSwXhazQ6NX6BaZrXor8KTY
uKNun9kDLOPS1Lsv+D5+Eb1BhlmY80vdZN2plLW+qSu8Rdkc+cbM1DG/6TGDrQNvhs/mqyDMSUpy
GkPUqTCDP3VoVSUUHECWnbR4GHunaUoHM3S7aXC3AtHc/KJQ0VrZGHaTlBhY4zTzTHPT84Ky55q9
EAKRcKhGMT2hGJcCXi8GAivOt7CsQCRLVIXVUpTKBbojPdgOiCrOpacMGM7qw9Qmfr3kyUsOUEX4
SkSWJWzhXc1z2n13sZ9w/CS3nSRw57UJVC1pfecpbmfvMl0RfIhuECwmr6yqTacKTd1Q8VowCZFm
pl/1aOoDXsw0GjuQn/QHELddtYFy3Ha+PjWmZJfTD9omaAZXTyXIke4kx44j2ysN+cgGhmdUbnFl
i6kFzd6UiHvDbt15F+eipms3xlly1jaEUSRlXb8Q3UStXfx0pkoHMtW0TbMdjLrrVOB0nVxu0MUb
lMBrW7047aoBhFXYI3OI5rJAGeUTwOTbOBjlQXrQJiVekPR0PLiZ3l4kiT7rueWMkd9lgwLwzcnU
Omyabvjx2036KcPj3+OgJoxljkHz2jsCFFmTBqwJgYk1aW+/N8kkvyO8/5eKlq+zgQyAbPHKy8GJ
9O1sFoKkwp66yJ+FZ+yNEucury6qL72dE7g1eY/KNZvi46kd6xi8jmoDf9JW0QQYsStq7DfKWTFV
nssbinwd6QkAhLMBD0yNh43pLNlmNLN0B6aSBmPdeu1GrSlg+41qOl8//hwr1u63btLrx1jxMQg2
UugH2P32Y3hF7WRGb0X49MX3rprFZ1y1xOWu7A4fj/R+0cCrhQS6KgyCvjnGTbucm2mtrVW5uPJu
AYJqVNCl9gnC5f18YJvSs8ByAstcqHZv51M5JWlMX0e+7bEfek/vwyTGDEYOc/PXuwDNYuTQTJ4c
pQtPfzvUIhHasewq8sm76lNXas/JpMfbj5/aH+YDdJPuC0oFq8Ql2fKbZULvY0jczKN5FhH8xPhK
BAN8LJjhODD//YxsMCHrzl5bN69o0t/WZNYntohhQVFPbB8UVUQo7OTpJ+vgTzMiDn1FIEGlX7tK
v8+osVpDSU2q7YuR1YmvjuOQn+aioqJb1fQZw48f4B+WnQ1aXqXzRNsJnMzb4Wxps+yhJ/s5WMCt
3g0e9JOl2Hw8yvqhf99Gq1YFknUrt8hjkGNVEsebvMmsKG2h9UjJUyT5qT2yuTtFjCd1pT7/9XCk
BRCM0a9c4ZZHh4czuEba9DbFyExJ7wGyGqdK4emn3ejVF4aU5icY1qNWG6cEACLVUAFKcxqDVnv7
EONlytS2p3jpeOBqgKw8AS5rfFtoF9Km9KmL8pMR368SRgTWxIXPMUfh5WjENDZSUTEitkr1dnEA
KXNFULZT878kiv+a3Hpo0OsHuWqtK+i3VY9GTy8KTE18ou8ZRswEghYRn1vS/3oba1l65/QTfLuP
X+GfJrg28VEZgDHxTm+1s4uYE2QEx6FpYqc08Crxrm23fVP0u4+Her8FULvmdOcrHl28yLcTdGIO
QIJetAtEPJ6m6G4TZ/Zi//Eox1tgDQpoCSPuzQ/shOOTd3D7fMY1lgaWSL7nXa7sMNOuNlC/xGVp
KdH2PxiPch/gM/YBB/DbWWVRXEg3w/3Pw7U2TMyOGm1qygdgCfW4Wr2WnzzG95uA2MBw6Dc7XNzv
yLHpCN8ProPraxPoCR1el+briZPfmlTfTjrPA9sj7XZSP1kpfxyXU2UlLVIafSc2NAutk2POFUDl
6rZoINpUhVdfV501/JCaKm6UOu0+GfT9mlnrpUiwglgnLDiOC8zUkw7KasDwQYCV1J1U47s+tVX4
8Ut8vwsg1OIch8orzBvQi29fYkHsBVFTR+NcSYyDJeNnzqB6l3nzZ8JRfxyJV0LBhcGQ8Hs7EvaC
nWzpYKCWqfXfSKdprJlLb+4toY2fEe3f7wViYwohYPSpGINjfDvYDHJ/1OyewaJipxeLje2f82OK
DawWjebvVCQ5v1YXRaIEqLgGKsBHIVyGKXi0gIijtiLUQEVyL1Ss+m/FqP49DMgjwNGI6DtHDxDT
A3iWleP6KKJMUUgLz8MdUuqjDG2lBpAnpMszzYSTPCjC7ZawVfsKMQjklpstAlWTFUCIpC00xhUG
nB8vpPfrlYewgprpDsDjodL/9hAn04x6FLN9p8E1wcZIb4v97WfUlfdbESURBzwMsRHr8tiNHQMN
MHZj6WLwmytnNXJ0V7Fq5CFc1OYGXZj2ASaJ8Qnt7/3UgPDibbNC2LlWjzk8k+Igyb2gL9fzWBFL
lGXYe8VnIurr8fx7BINGtcogsP/ZYSsE/u0DNEl9h2wakcXTFtcOUvwHtQD9sbYNu0i3lAt0Dkvz
DGdZw/ZTo8l/fvwC320Z1NSw1SVWw+tqtXp+O76zwKIebFA5XVN2Z2O8ULYwO23ez5XMW4T70s8s
a9bveDRj7FE0PNwJolFhPdqkoxc16ept5LdOYlZ3ZlRHkOrrMTYPi5ZN3if347vXiHc1QG0aXNZq
y3KsoaTTaIFFb1ug3SY99KIh9et6/utLah1lRRuutrr2K/zq92Cm6CbhNokBsCfP0bqpam1n5WYf
aLWuBUZeNs9tZH0mwPU+mQWNbWE4gwQZfbZ3ktjVMkSdMGMXIAXwhEqbH1Jb+1p5eMcjSW2V4rsZ
0X1wxO0qcvzJVXXEJ6NMgMgjYfcq9rMKVB9vkBI11DyVhQXaMEF6NJnjQ9nDuM8Xa76yW8poTjtk
1y3KYDt0Lvs9WqW5Jf6uWEH8qK0mKlyV5PNrIPR2AWdaXVWeQSc9cyokjgZkdqmFf8Y+PlpFr6PA
Z+IgQLAGkZCjwx5+k1ya1CsDC7cv7DCSJnQXlDY/3oxH59zaf4Ugt0YAhKgo1x8dBinqrRxEUxd4
i/BgXke29zT06HDTkjM6+RTZKLoBlmZVfDb00a5ch4ZBtkY7ROKkietH+z0a1/EYSJZmCIwMiMWk
lOnsKwI1VQDlI9XZjyf6fjRuz5UHhHISmsXHsb9NdQzhBhAzQ0wHIuepA8jIs7H0bWcCMfHxaCtJ
4/cjh8mZ9HvYKOjG08Q219//bXKzBns/1RogUoYLz4CA3KvAqK3Y+50ANjWcjBk0wrDXOlvetriG
6hu7oigPnq1Q2guz8+BThyNNEfupUyPNCU3Ro/Tr6LF2K2ycwDrfoambX+fVNON9nGijEyLMpT7K
Qu/UTZZrjbe1I3hsoJcImuuHKFPN7Ol1pv+/Hfh/oPP89tJXjaE3IkA3T+Nz+l//t3s6gjm8/rV/
dwUh7PDPqsV91BUEV7vq66E/tcr9cDOR1/9D5aEVSHjnIIyp69hXrBS5f7qE9r9WLTcCaIvjD1j6
33QJQUe8XaM6hRJCSZvKFlQUkBXHuT5+k0WvmYiBtRpIzSiOy58p9AI3rDrHOpktLQ31blnUQIeZ
AnjbGOTXZZGlhrG5gqO8apfFC0IM8iaOvdLY6uaQ7UdXh+yaLD2MCTWJ/NSZgCWlXgyf3oyBi2ay
pYOSdfGzVcXtwe2Vu2pxraBzESzQSjnQ1DCi7j5FHCfUwa89R5B7vzgNUsd0STKopto3Y1p1mkto
JZ47TsU+aSujPzRdHj/NemF/Q+8Oq/HUKb64mqwyxKDz/JDHlOt5JQgdF14PrNA1IbM0uvUSD5VX
+EUn8EJHFekK1FYZGEpvBk1kTNeI1EP7zseYtoQR1WLXmwKwpfAScyehwlR+Mg85Ftjgq7JD05aL
eRr1s2Oc5Hmh0pVJuuwGdS1d7Ixplk3o9FE+nCNNl+5qo9fPM6XJsR1a21rq4KTznW6NHVyYtf2F
QFP/M0rsYme+dsYS7j2Iqzj+3s00tPpQal5i3JRZ3MbTvnptvuW/OnHwosaCnmPfSpp1lAbW1p3r
LgDwxeLK2KI/1bRasjGFGFvxgoUu8Qb9P9VtcJcIrHKMNOWn5tXKeKW3iPXYHi8s1oGHpdFYd0qI
OorbqOdzabkAWOIlS2OQFCM4iYDlrdSTEca6Pea5CdYZQZ7zzHUrojwxdmmojmYUB3qljs8TaiNA
GFhB50Vm9d1hakcE7oSV1e4ZGnvACR1biGijaLN9H1lujKmLTS8V8/o5hlM5ud7TiFuG5tdW7p06
HU3Js6YYIA77c1d14zZKhlLdinmMU5a83gfjCMvrfDALU3yxTbjIEMpgqn2zLNAk1K1LSc+uE969
h+jzrUt3+MJuMhDNaoLOlWPPrviiZUplHVDW6/qvk+LaX6PFy54TtTLMy7YWzSM8ryrdLQ5IuGpO
sQhvZzKkYMYJ6AoJrSwPxoa7L7TbMk/u+snJ5U6MLkKKE2o5P+zOWmEfqpLKsC4c90e/9txJfvQh
OY30ecG8p+lA+A0WWTxYkXx5GLD1OG8TDZnbhR4VaEZUXAsfZ0493XSVsoyhUsXTpZtotGhFA0pw
wQnFQzFRdtdNOep3liVRoorSVn5DNZ2xsctO6qCn178VE6BQK3cH7URzhfSrZQZKSLBp3LYpajSB
gDVwlyWLnm2swU4PKT1Q/JmVJo4CQI8t8tVxOy1PQnNkcpo4Mm5OkgwvkD0K9mj/DAVqNH4VD82l
q0VqG86Lki+3VdIAvK0lq9CfUNo0LxG6GgdflYbz3M1VQfJdCBkDTe6a27HI4uHQuKm9BN1Y4oCV
rM7EmxIJ6y3KGUrqRyVtP5C+dTL5jWYnTw2+2ftam5JLaUUqXPNqcO6j0UCA2sc7V+lRV0CoNYi0
qT+NseCsfMTezZ+0oI2rhmbZiWdNdFRr3AdfHHdWxy12DAVC854ugWqjFIPQvILTxImctSaUsdrZ
IIGdcl+qY1MDm46rr64i9YdlsYEkDotb31OBsL7NGigw3+vstSFcyQmqnRWhYzg5DvTIBvGxwedv
x8nGmG06slVq5lvZmmN8mhvNWt+P28tltL17hSMVlXWP3bNNaMceaqfx0q3bakMUlCJqC7+ckBPz
26xdCpqWpqjKLWplKTqSabV6IkdKbGydAZKQNSwgak/xZ4F6qLe4lkHNTM0CNpuiuxXk/97QS3lD
+CcesJSzou0gsNQGKVKqAunHSWodZoDIznZToKiqsM+a2s7qlGMDAmrp53E/PZZt7GGwjcgwfWFd
7RVXhGVGz3pN6mKpRM2VM+lGjux/i0yZQFBxanmipEPNtJj2BfaWIG/Rv8DQtbltO72vwfWZYCDA
CmtIW6UGAVkZzo65OtKY8bxCuSx03A+ZpbRIsXAdameVWs26itSLxvfdJLFQp3orzR4wnLDGJNSt
0oHJQfBezjsXJYKVU9phmwJUIoayOKIu4hjTKcKaEQ3k1MjtOb9SzCVyLR+Qbdlusl5TfljAP0a/
m+K5PTMzXqdSVdqjNdWQRinXVX1ouaP0QlBp1U3aek4dYPGpIldbWhJ4Lb5d3XXm1ljZRDDdp31m
geLYW3PfvxTwx26V2RvmzUANEuM7EvGfSZkU8TailgUZFciJDGpj1h+bAqmYWwWYMzj2olws2oeN
rMKyNyPnUs/pTpzGoAlyzMLVyGVTAELz3TQqE15B4dh24JKJDbu258NnhKwlMjQ9nnbWgyitRkl8
iTr/cDkso1agHhoDvsZiYOq3qBujcY/ERLUYfpxxDBt6MtgHA22b8ixRx/iAyWo3nU3lqFobSh3C
WnZqlRbmRWa3s361qBVEm7nokhwiQGXb19kcawZKSUJ/jHsDOHWhLY0XGJ2b9ReT7eV7d5Lu5cCM
vK+g9DHEVrgdrIuiiIR5UqiCm2mteIPWM9DCrS6HXJskul2qdQk9l5bFMg6YpmVrtvADS7e4DgCY
TN8KFDm7oBzn+AJlJHljNVG0pRzBcdnJNMHMz9SzctB8TR/1Ry3tkmY9cswajZAxfSi0IcWQqcph
4shsXuxDicVpeu2hC3ajSbK8rwqdDQmbQmBUdcK54ZmbAusQDIdizetezJpJfa3dsvI2NcIbCbCB
oaUfzOrvo9OucEwVNSeE/rbU91H4Qh0OsRyAo2YPwh5pjdY4ibFl+tEUwm42rlgTqYS1KJE6mZP4
cRyW4hHFYVyqFqA+lFjKen2nBXInm5pQN4VQIHrrNq4Uqyn90oInviUmxG66nMd52wyJFp1RrrGX
Lxo4U+02lYmabZa29jBFQhRKf8SOfITMIq3qamhm5xGYudpu5j7Xjd04pCyVStObbmNNZgMdxCiH
nMe2THg8GFqZiscxUy2D06EvrC3I1lHsk04BISpyR2n9SY2lS7PNKB4i1rZ6XibgfndzbhXJIdNj
C402u+EisBcnwxIWgUOmaLQK9TSr9zqB8gmgUJCX0twSbyXn2jzp9/gGACvSlPLWrV0pYQXQK9oM
7QTxp7cF0feAfQl4eOLgHhsqvr8ruthH79xoQ5l73b2Km1wTIC40jqGcEL7bFOiT5Ze51Qz5paZZ
kY4HWuXtl1Qq/Yn0CoxkdFAw27lQx5OoV92nCLMPtKIssME4/o5TCAZwtm/IuvFYUSPHxN4kl+OW
MLZ4sYcm3kejErOaUa14qVVrvmtGoe0wJoDaDhiw+bKwVeXWkD1LNHU4Om2mcIgBf22AOKvXUbeM
l6k7mC9Ll01g4UqrvmxBArW4crjw6hdFtVj6hgnKBsHfBfkrCtDwTWyVc2L14fZ7b1LJjpVqwTBD
LFFsb7GlNvGQMWdk43qBEmGZl621BWqLQa9uJugGO2XZe4dWGPZDreTZaQ34EFx2pFKuyZfaFZSG
1PnJQj0agrbTJqkPSA1lPK0vIKlKLeqcM9eu0VTTIg1aX99RAumtUuV+qEfnihDdeyrLvN6SzkvL
H4wohZqvj2waZL7geRHiUgdbJmfck4TLK1uMnD4yNrM9wAZKD2VCvQU32G7+nquZVx9KYXH+9Ypi
tEBTNPybVWsa65NhHrUStjxaAX47r66Mv6WuV79qob8rrK5t5N8qpLQSCAltkw45QFVyz6NUsIYS
X7cgyYJ5LvIJwUsrvskqoEUFCqaw+uwKJBZh6pWRDvV+4W6fPvkER+Wu9RMguIJIORKvCFlBnX5T
MFnlfJY85bRsSvyoe6U0t1Ev+5eP53lU7sJNhJUEysIA9LDW1I4qwbmpzTqeVGWQmx4HQ07U9IJn
Ac+czId3M1A5n8O+w8hm9/HIx7XL10dsoJ6HfC8+FFSh305wKdYciCoX9bwF5pnT9shKoIfondFU
rBXfU4C4+5gP8PwJ5DhVtNY2FjhZtnlLNzv5zEvy/ROn6UfeT+kPYXEaS28/0JAp9KxgugaLNMwt
9hjZvopkfP3xvP80Cp0GWLtUSqlBHI2Sa0lNn4jUAVzsciArMolzos+UCY/KbTxcTFpQfqdmsiok
H5dkUXElZ8xcTKlsknZOcYA2pCytvMtkHNefvMv3c3Iola49Uwo0qwnH2ycHYySCwbDaUFQeS0da
5rxBzkF8pkh81ClhVliC67QKoGQbALeOxhGNOnLnsSujqBLZtqbZB0cQATVfNZpqkxtDGn1SJl2/
5duDwIXxbKiU9qlvk+y+ndoqlsT9WkJqs6v+pUtt48pKEnGqJqN9qy5T+YM7BzsGhXUafLxS3r1D
pgoGBPNJnB8QZDram7WtNp4tTYoIeTFxUs8ItPh6X0IS6eJM/8RH5biTsR4Fa4eTpwrc0KHd9nam
KCs2CCi6BDjC4NoZPIg1QVZIeYeqJrEW4zvXkZVYX93WjaqdhcXRRdrk6cPH0373kvkcHLsgRkHK
rb3kt59D9mqmG4pFN2FAdQcY+EIeoWF4Ggcq2mKGbxX2pyvrD+cg3tqwBHDGxWPneGWlkVHSZwRM
bA0W5kK1g3VFkGYeaswFJCLIzmDH0azOOy8uLz6e8Lv3vOKLKI2vbpirZtHRg9eybk2DkzIohBOd
IjOV1GGKHsVLjKBo/XeLiuIqYCEiV+TOUa3GtOrt0+0tp5syicqMoUzPEYl84NXjc6Hbn7Vrjl6j
QSN6RRzQnKc9xbs8Gkj29qjOpoYWK7nw6TgKB4lQ1/5W9BhvdC71x09mdnQIrQNyS3Ky0gDkUR4P
2HjZgDxynQZY1FF1zSwRFp8f3++mZSNkwnW5Fp0Bb7w7WN20SBpIJAFunM2m8zItXMwetbB60rO9
rc5/eUPzwhhwHW7Vm0B09+jMszH4rgX92qCLDf2xID2+nznrqM5Y4YiKJ3qxUOI+CT6OluS6SoBT
rPIXtGzp1hwtyUTSqtE7bF0k2wJuDCzrosAgL9Nz+clr+8NQkFNtcgwGBIe8FuV/awxN6iTVlEwA
1eUmC19XZEF4Gnrr2vx4ox2bOK3Tgv/D5Y6PD2o0r7//21gFzTv8iu0kaAxmpEHFcKl2ToM4z1r0
tk+ixYmvjbqPLoBdcwZq1jLE4OTLJdoJs7CL80abi2nz8cd6/wSA4KFpw2rCzwDczNsnUA30rTP4
0BDFye0itYPK547Zxlt/9vdD4WLNc2byOBodPex0wTqoSuIENyNx54zTnYDrofLzvx+G4JW7C4QB
yIajGWVphrtrQr180CA+VVpRQJ2AG+kN3Wfw0z89PFqYSJoCfuEZHs9oBI4nchfl776Er58u0QXg
rjlI1599PKujO4LVA9CG/hMHNRov3BVv3xNVliLvMIAMiHWyPaVmth068cuhBFO1p7kRn1tK9Vlz
/SgTeR2Vtvcq4sgCcY5vJuTVlQicegwuJfFqGLGjuJiscbz0+oF1miTT/ZJ246Fw6eVgLlB+Eq/+
4QEDwAY2hnoN/jDH75KMeXJbBatTAGuNfuWohf5YF2tsUNolH+jjZ/x+NKaq0ntXgYsw7tHlX5ZF
M3pOq/htJ++UUqH2bQ93/4Oz4P1A9Pno0a8QOy6nYyMoUC7w7BNJtXOZX3cCXbP/aCfg5bAqExIU
o/d7/PSGpp5T20KYvrUXEaa8o6/t/GrYzs/+9tHZRMeQxFkrzOt4oeAu4MaGhiJD22cn694u1fTk
P9nbLATsYYlHuZkI0N7uAihI5IgtTVLXTMD+j/K5NMzqFPrb88fz+X/snceS3EiWrl/l2uxRBi22
CIRKrYvkxo2iCOFwaP3084Gsns6MZDEnZzl3dm1NFj2g3M/5zy9enedEPPjUgdTedEt0Qy8XchIt
RWQD3JHZRnawnXGI3r6aXyyC+blPMA3g+etFOk8hzSCpI8RfsLi3naT9zhf1t8cnPlq/Tpf5xSrQ
5tjaAzzUaP5OznA14rfL+FOEcrDiW86X4rzu+rc6y9evNEnqMDzxoyQYg/nUyxtGfUskXYJIziyx
XY1srm3YI6ehfA5kSwX/++fzy+XstWyF+ruS8V8uh5SwEB5jIZYb58d8nJZjPQNVIPCatu9fCt4I
BR4tLe6xJ++cVZPDwXxAC/HtFlOUB/i56KT8Hss69b3w94u9eliAADjxorqCkPO645MqC2aQb42U
GeKcNRCSrZ7w8r1zFYo5QkyI1cHNixPp5JXQFgltjGXCdH3dWmDXqJr9d984VuGmgf6txzFn1stn
hEx00NxGonGidR4Pve4baBYxbbijEbDrN5QLr2pjVoPBwSZEHU7pePLFTr3V+sSrkDGdyvTJspDw
QYCu72ZjYNieufE76aG0h5zEPmQSTgrqupP19Czza+bp+F2tuLLmmkM0BX52ePeTYp3VNNnk176q
mQQdR4loW4RJron5XFcT7aAvIKHF733zeFAANj71GegNzrUvn9bcLU2FCQVflKp7QtYnE6fizFcY
bf3+kn6k/TxDNVAF+fpama105tU65OS9aGO06FrCt5uve/cQyOkyFcL8oqAiXFStRXrLOGLqWqGS
Yypo46ZlxHMGuaPRMx8rHZm5IVMSHeWSpWvn+qz6C8gNrR4aHaHrzLH7q74bnE9O6VraRiZ5e+UZ
anlKghnsAOBzfnTtrqzOa9EzjfLqjIZw9Oz0lqk2uB++ojT/CFXr+ChbKxAHhph/1mK0sjMlnPhj
63RTsjPX5udxQsN4BbBOogYTnHLYOHrRPo7YjcRXLYpQO2QWaN3UsekvUQub4SKYjHEV9Mci29ql
5YIrkzrz14LXrkKXYsNTjRt3OizxXPpXXdoanzJPo9zxvR5Y9PeP49WOA6ka0iqEWzy2eZdP3mP8
UNop60k472NqWPjVBdOnN9/j118nNE3OUkaMwK2vVCOC24EhMseD7ZfASVY+iSu8f6khR01ckemx
vAGdnV4WshgaLRhVOgV6YJ5iy2Uz5kBEDnZbvWy/TwHK+7wY4ndrAGAloV1lh+PsewUjZ76WLg5c
j7CZLErxlDJrcTR1//tHdHrYrRIfCGYggGwEQHIn27XIU7NvE12EQ9GX51lbxRXKEEEHoNw3G41f
3Dg6ND5QGg4K4dNyQWZVn5ZlT3bkiFNTqTgWYqaXPzeBdxEV/3/0B2Xc8OzZv6IxXuMO+tyl6cdf
/5u+GPyBUg7ogOxzXugfFPOfpiZrRfI3XRGvfHxPQIeQ8EFK/DE6+jddEb79GroN3sHQw3kfX3F9
555v4kDtlK7oO9nGwfOskwKMTLk0U5mPo73mw7GhK7DkjphL3YqCaTZuhnTRuuMw+EN9qRVTUISy
h5jEMKX0C6yXGnTXq/j6e6UJNkNdq8RVZgI2hbXqieGrE/xGwq43AoyUKuF89duO0b7GvrtEqjCS
4tyRCoXCKlK7p/MdnvS5TpxNWpUZjKwGg7DIDir8PF291m87FPMfimVxevh/vszCFgeYiQFmDN/K
xrtUHgyjcfLzbCnhNU1tM31UKjAwHpway4Zh79VzmNZ1Y+wcR3PzbdcZJcrWMnPOHKTCYs/M0zY3
Y18ty1ljNQYGe3NrSAKgFmWHi5OnctfKNLUeglIO53AUMWm0Yyvjf08ZZqZpPAczh0/NaNNv++Ww
MLK3Q5vARe3MK4UpIzlCLhwMLnID+2SBL+A1b+xpr4AqxBAkpgDUsO9QSZ0qCnNhMKLOXDsa8bsr
DkPPiJpIXaXGgytyaBt5GURsrSrC28i70lu9czdunrpuaIyef+AfLm6efQW/mIieHh+YQYOdUZcA
jwMKnqrIjBxHuIQkpkj10royNBcjyXr0DxlMzzOzFv7u3euxCVKGk9xKlWetaMwzrA4jjIHAsZr1
pnbZ9eQHfBR+2UWqK9uvBnTZN2ZYpzu8v4bSrvZA9M8sd4ruQI2SVAC2H+Uxlya1eDyzyzHbiFTk
b1za6f7+Yym2EeBq8FXbORkutyVUM/Z9P1p91LaFNpVfcVXD2ev3d/DVMj+0y3QxPxyUSDt4eQfT
sSuzJU49DBtNfxsnS71L4uWtdsk88YZbx0amQyEOrd+kbuUNebkOnj32mC4jbppCtEOwhfCiTdSL
cDnOBkZy9WNv5rrzMbcJDdgXnpl+j4vMrLaCstonPjlpQOwwJ3YGdiE4wNP1NOaJAf9gtMXHzI7T
KozNUpJJk7mVKeAUYDYUZnBTioN0Su2vAH6TugxiSxsOPWSgPxksd/N2IRQO60k2SagjBbIPWItN
S/zS0jk9TCqf2IWPiWHXBAdA05rVDoB48giNHDQv3eGJk9+Pq4ovhKMniyjD6DfYQz8W9m2h1UOC
9wwufEypFfw06o4hbs5R4EHGxsSn13ITMgYbsLMRCmkU6J1K8FWSQpscpnqulx8gy64Bf4bCUsYo
3EFdMY0vjKhz+6xAMNhKZkI9aineRLgV+HLqBnakg5dWOfZxwziLCzXobrp16mHJr8SoV+6jq9BJ
bKAbZs4XXPnJ6KlNQuv3id+2xbmOo80HZTZaGwULjNEPE13W1yXT81tHynTCbK3Gyu9mAXvMnlSQ
ZM2tNdf98ECfWWUHH8ep9HKRBYSiNi8IS9iIanTTOsroNoyd3Yq5P3RLNdQXC9mu8ilOMY+5q82u
XidPTZJeLX2hmedLNvXzF4IYIPAFgJfB9dC7Yo5qIo6SHSv6WFtNVepHS2o7X2aZ55ejFmPQlwwV
Yq5GoxT7hh5a4sWTkSfRHxxtxjxzcY0WwZmvGk17NBvbJQJO6d1yMDrOqN1U1UT12Q1sqMc26Uv7
fliMZHrKYWsX25YQu2k/qnxYCGOAhn2d10sBv3rlgooP9uBZ7hkIQtMh3o2N4hPPIonh3Hcjc8Oo
9pzB/GzGvad1RAFPqv6Kt545jhueB1Piwg/ScWNhbaHRl5QyRblaptCxUr3agKrAIuvx8cWYF7uv
7tyJLQuzoKr2oSclalQIrmtvHyez8HZ+sJKfc9Il8YnS6CB3XVMItMswZrxtx6/HVqxYkmJX0x+Z
hwriM1ZlvJnR0ssRU+8uKKYI1iYZWXkbC2L7ZE96aTbOKJE8GqvuDLbSEG/zylmCrQ3xGt2O8OdH
fxbxhV7Yub+dLMJ8w5wLDrao4Q24X6PdHJfMq+woaaY2iDRRIC7oNcNMImVak9wjb4RznAYVLoFF
ksyYS1WWHl9Ydj3FuxWqmA+JWTnnWZeaxb6QdfApLbHT3yVN48Wkg5gZ/t916rlHV9X4IGJz7upn
6DwQanaeRiqG7/nFpSmRcl0PXd84D0kymdqhtHoS2w2pF1ft4HgVuxJmaWRoivjBHrjeTYyLYrP3
OW2U3Bh9xnz4crabKtfwjwosQo6LxeUR88tzj3V6VSOvUEtxNWmZwpZ3alIzOEycHuxDNvmzNubU
g2vG9Vlt/fQc6wsma7v8hxsZ1gSrNVn606js9wfBSRYeAzyDxhJCE3gqRQW2Qi93aDaSrhikwMub
PpM60McTk5TGxqrltq+8oHrC/G5cjkSWVele12LzU2dBmLwoynroLmqJqeK+Libd3xBYMAdXSVYH
7xwarSMwSlnceOgYbWbxJ11wUYg4AfFNomQs7OsAJlvk9qQwWIuhvXEAn3KPfqwFx4FTi+OeUvzk
yKKmrNgevCTSm6HAK3xRYeqPY2SbhELMTpDeVXDE+f/M+Er4uCGXUyA2JGVWb/TI6xn8rIZffwgG
h2srAXxFcMDJRQcIxa3OK9AV2bPnHjhw4i82uyIxlnAKgwu/Ebb7BnB7UhfwNoAQAy85FHToqvUT
8AerVjROto06px7nqCvYY/OplG9gtq9XWWWFK9sAFIBOhQ7pef02TFaaVIOBSGMc7G1cxdl+CHDm
/v2r/YtVSHdcR/4/KtNTjKEuqX5gRc9RkXT6bdPa5hGLUe/r71c5mfzZKLMJeGVmCkODOcHpq4kg
aZzqPM+ivs69rROQqudUuQEjMeCc8GPyjjQ7/fmY3tWf/+/0FcVn6dn9f9WBH0kvfNGBr3/9Zwdu
+38wusCLh5YXDwJ0hP+yFbV8HJTXLQQ1O6NgpgT/1ZFbHh05g3V/3WAs7J3AVf/uyM3gjzW7iw9h
ZcOseXjvUxCeNBHIktfG7cdLz1hEP33pva6nlhlwa6yZXiGzaVr3EBdOCQG86I6JSPMDWntOw9ir
bTespmZMDs6C5d0jRkoDcowpcZJbz0D79LC2KwQP+EVT7dGBW+YmRqThhHrbdtWVgpqZ7bwCOt9e
H1tOzKBOE/csKZBcnLlLa+FXJFv2+E99rez5TpRV1VMkZAGpd1R29pM95y1RUYUfd3ZIEI2BxwJ1
90d9UkJuStnrazmh6W4o3DEXl31MpDacF3OsQUfzyQqrPsdxGXgvu/GbFifohhh7JIhdruV8800/
PyaKvxSKCf1OqAcIlMJmxkaJcIFRfCdo1qq3uIj05X7Q5478tGGQFUkdPdzr2xpGu/1oChtD87mu
u47scColjfgA0x7HMycWCYbuFULuTWYWBJL0/TzQNfde7O2DeYYwb4HaYxL/Y4+Vsr/SFhSBeK5L
POetaU58fnMyX2Mv/EiyZYkLgyyyz341DddGlg3sLPS7QCddY42gv1r5zRajdp63MBo22VIRcGJY
g+PQjutmGtVFOaiIfJih2jROaiS7tnYdh5uRZlUVGktpV9Ru9qJtRy700a5xswzNoQwuh1yZ7VFm
krCNytf6+HtOOq750FW6j6FB51c+BtS5mLZYdHrgAUOb9puh9goMm0UwXOKygsbJ6exmDifsFCcy
Sta6RJJrhuVLEVvJNm8bnYiOuMVB1OmK+LGJMV/eVMBZagvDiOKzEoTAEdTeirvE6/R+U8NLGraY
XvvfhGQz3lpZVWSQ0Ylov6hns7hLMqQOhHNZ4q8JOv+TmkXTbeteo+LOgmDGj1tNhopsyYxgazvK
TPhT/2Os69rByhtd7UXhu81ZoHmTt3djl1cM4njghvMwyWy36jzyjbKacZe6K/5UeChXjhhH13pk
iWqZoh6VDq9YPQTNbixy/44pnndpTVVVRwFGCfPGQqFG3sy8uiQVY4syy0Tkc50nM9OMRZBw3Dcw
b1Y5WWmGji0bjPxRT3V7ekJ/wYIu1nvsUoXpXc5Y/nG2Cb9Rx0oN1WdT93DFtkgC+e6nfRZHDgE9
FWEcrfjT7WbwNKxIq8cFKn6LNrAyNPh+3XiVZU0gUNvluGS3sy0ubSP2ndu0EYTYa0lHXkvlZ1hY
zXVMvpxtqx59wFBZnwIjZrQrrGnEDXwoUaPJ1m3vdS1vsu0oGjuI8o6XbDeY3TJvIJGU1SU5bGSc
EM+dykhVwEqbzC3txyDzzHZr+QLSTkt/QewKCR7kkKMsk1E/ztNXYepJTDHvMDyoJ7u7KdAafpGG
Cr5Vdu0hJNaHEZVl1gEXjtJNw4rmqAydYTHxH3eRY8TSnJNN61XzR7pFEjhjLXV5qRPXvcn1ZCDy
3BVeTFBEgIGN7lRtG8ocb5ZNVlm9cSy4smrjNhlhB45K6nSXayND2izjF4S4jisSFpKO5L1+DLJN
2pPnGWqtRAdmBfGE+6yZaDHRGW6DwLCMJ9B1Cpivdl4jL62NHmpxKrBEw040HuOorFr0anMcYOYz
mBLjVrsk0CO3zEbsUi1VuzhxzS8o7ErSH0fb+uCVzHlCn1brHE1KQyNa1O0d0jBt7R57OYdONquS
uHe2wk1FaWhuC+Ebd7mZulGa+91dq7fDtMEEbmz2tIuw7qDqiTwsbWM59CJjTjQTojxscD7zDbIs
+jyJcluJD45JsjxQLRLDECUa3EsbMlu8QfPLO2eNUjsyALM2NUOSrZkl16j3IoxuQtcQqD0o2B6r
ObWOa77JKla9slJvuOBxxVtE6LcSqep14mUReY9o0vJY3k2ufZ5ndX0jsQnN0UVdz8oj2F07L5vk
XqB1ZXc1z7u5uhFjjaC71exVyXNjzc620OszVzpAMyPjacz+Z6QUACmoenTXiMaqruEbl2d2ox8B
rtIoQA2LrWv7xBkn+QHiDr+R7FHO41MVE+Ct8yNcHV160/ffYn3aG8p8IkrrKFIgHJxoWUi414YQ
exk4X8ZlfPA6zd00w8wTEWZ1GNyFT9aQl0udiZ1stX26ZF9KVz62nuo3Wt+dAaTYf9HV72Y2k0sy
QrSzyWq7Jep1lX0AqyL6DUom3v0tvuFj8lDzLxiSkWW4zD4kZkwnMDSdC973UPR9jdzKupIjaUKN
5W6UbsMNqdjlSjMaVGxem/Pg76xUuSDNs4yRpjtxBPvMvw0K1zwsiJ44VxJtMzn6Z89bsGLzyhVd
L+tdnObnYkQuQ/bcxhrwFWrn6zxVt5A5L7Rh7rRwRE/9jc74UmoqO1/Qad56BSeKW08y4h+6GbXp
KuvTnoi60o3wI9AO9pw9juQMXvLY1x67dC+EbM1Nwl609wuMcLTaL66lbhMRGqT7wXFnZx/IZm8W
mnfQbPlYE/UYCY+TF15bGmE8cm6iwm9MFRxqW16KQNj3gGc1jlPKuDV6E0dzx7qdmjqAHjkWnxyz
YW1FpJjQOE4WV58BWDiqQbauOj9o8o0MUgtlaFF098NYFd8dby4vGH8ae9IF5t3c6+5lB/x6rTft
NzOLrWOtFRgdr1nbsyZVzqfXBptkqv9qS+O6NTMU3AVb8EGf4/LeRRwIPIXiQbVEcs5Bn95k0ORi
Pqp8uCrrxIuweEZvh1QtRgQ63hBXICMrSR7gs/+Jw7d2a1CqbqCJNNs0rdBWD3jRj/FX6Laf4E5Q
0kCvtu+1WC8fXMJmd6KW1jfPEI+ZrpZHXKDBTHWb+mUxw3xGUTba6bA1iHy1hqDGkD6Xh5jTIqeU
CKfe/tYTuI5iBHtJ3d1iQ6Hde1nOqYcV8Jov04dGJi4qU5dHVFz8fkBKkZYXsh5RfS6F2gDeXLZG
w9ecOEG296RlHTs7OGr4jOI+4dxiB7QcZw35dt4SOzYSSEeTmN/0bkxChJXfMYv+MJvJ97TXhltN
G+cH05HZp7irDdEfSZdgcJM69ZJy8UVl7usSRfExQ3DXl6RltaaxRpIXgiSvudJvmEEP8tI0gAth
63Zycr7XcbmQkGrK1LYYotSgWwrNXnvXdJD0zmYmCdLa4GELGC2cVDYUACPozNajVMDserExx04Q
Lo8ezoehlFpbfsXarasAWrMEV54oqGF7yytn0Va7U1mnSp2V1YygFS8KZTCw8REUyNsssbr63kqJ
/vnoKBV75CEpKijrzJ0X4kT2KI2ZMT00CmysuvFdxT+LF3GqF8UNsxHYATeDDEyZfUYiHdd4oIlB
fNeDBO1wWHolP6mt3PETwlE02gztFqgjrlFH/gDuue+tyr3LAiZ3CkJxvnMrkI4W6BjK3RUAqmYR
cO1XHxiJVPoWOamh/4k9mK0VPxGB/2to/8MAFqDf/OeojGOb//X/yu+kr76cLf/87372tpr9x4rT
rRE7UBlgTaxuXj/Hy/yRjwXtyr+FkBYYdLn/1d2StAE4QbeJpQ6qN2sVCPzd3fJHq54HKyr4USgH
cM55R2z7yj76N1QFNUXHCpcu2ofvx8xHX6GYZwO5phz5MjpQcOVl4tCJzxNoKJlfuh92ZerceiA8
/hQkW/pM5y2Y5xeLgwuSn4nTD5dyOn3UTS1Q5sh3FpMzjdaiMdqjNvGBVm0ljm2tE9sm+9oBQy5J
WEOWbTD2KvwLjMapowFxW7Q9NqA63ub5OWVxgvGN/mEg9DJKkqTWCWjzzahCKIlUVoqb1FDTV0xY
yikSemmzxetiGzdO92dDn4fCHXH6Afao+S01hnHalK01JLsUVy3y7lKz3Pr5XJmRbOYLIZLgVs0q
/dQtkGapemVFsR+P05MUct/5vvwYuwYZbsgsTTYdS+WkmtXkHTemV36fO8O59J3xf0QB+d8JMa2I
7j9/jpvk87fnCNP6t39+hOYaZrw6PQOWUz//AEd/foMkaiE8RBYHSIvX5vqf/IvxwZ8g0OM/IyJr
9T0F6vz7C/T+ADREO8j/t8oHdZwW3/EF/hSo/PsbRAzHz7LR5azaTtyYfmj4nn2D5eL2AAbuGWd4
jWcJZjBqPDZaElRHXyTGxpemIjWQNgL8yCI05TYVnKILYyIaX0oHahm5BA+0jo59cF3OjV1K4JU8
Zx436edlkdV3ZNphouPGNO67zF4dEfIFJskc6lIRuNo2hdk84q4WdBv6N8MEZhiyFFujKnaGKuxy
F838xoXDdO5kDX320UFZjp7PWvBHmpiXHuw0FhA18lp2CvnrmIYJyVw3SVo1+wLnl9VkRd+3qWUl
e8JMsdmOGen0doHjqqxVyLhUj6+mRiv0q9V0kjEBv0q/KFxNflgAU9QBk3jD/eAXefI57qol0qaO
lBG9Lswb1NbtNpgbMkiuKs9ZoiYXj32RzJUfKuE1rRNqi2Nof1r8ExE2CLN1N/Zqaa5qqUrtQ9O4
goTTOIjvMkX2dLPhh1brZI95c36hlx52JsR5Keu6aHCnutO1uScyMxNExnybUif7q641PXNIPZX2
FAEY2vF9nBAoeOdojU2Ge9yU1KdYyWwqaupvIIGGtbCZlF8w7Zm/d/ls007lPRKHLduwew2Wpx9a
JFS4+FlCpbu2dfpLzC2W7Npx7amlDzbN67pNhXZY3ERLooxMMqZ4pT7+lZmGJG1FuAmSo5gxpr81
4xhfmDQQZ402e5E+++5Btwf4mcsoiWGDSOx0M6O7NmvJThREb9/PBKjpVYhYWE27NPXiAmMpRKyB
jbcAKT3cv7SovjcdE9cmnAqzFUzNSF6iPCMuldantIKxH2jxV+X73Jn1TDdt+Q2T5gBjkgRUgKCa
pYu8QlTcXpJdMNRwbGD5yS5N/7yLx8SIcCCc5iPWJl67rcrR1c77FI+z/SRc/4Zoebc/W6YsS85c
UcFXrkUH/5pBcNeQWez1+cFrZI3dGMTvz924fE84fHZT2qH/172eeKC8v/HAJaJU+YuGKMetLmal
kisNk4Vdh39uGfZBo656hGYF0rZFuxSJ5jW7Ibfm+7mZs2ZbOnNzmIxyuI2Tar7O0ENE6Osm7cpv
6/52LAsCmqfWLEBq4jx+MjStOJhJSWWZFHwZ23ZW2h7jtWolKDX5vVnSgYRJl9RYrpn27WR61WfS
LdyPgjesWdHLNZ6YrMoSCAEi1iZnqo3XVV5a1dGxCkwvmO1jAQQLkhYwbal7L7Jedn+6CH8fppnc
UB/nD8x9YPy03ZEivlX1Y9ePWTp9S8wpE+gFRWcnnkKI0hHzNOPHRe/fDV/ZHGyr30KlqsEwJlx8
kDVFFU4nvKZI1GWQm4QKF5Nv7C297iaPFMsxXj5R37ejeZ60tt7dB202GDhiYcevE5JL7tWyJShm
KdVRBrgul9+rZrSGDG6bpL8EpkQwPV7oU5HBYQsrjC7IqymCbiQpCycQK1Dnwu8xe2IsWjOsx0pr
6uwdDmk6SXiTBT2/CsgsyTcTbhNOuHS6fBDAC75xaY2tM45PCm/k2drgJExhFzoVtnT7tMAUQkG8
t0kjdAdTWGHrFUPyWMY5vOdwjbJPPttB3BZPQQdS9XEBXZIPvomUYtdTDTSXgcSD/NIl5CfdBjJp
8EAox77ob5pk6sdwDdBqQnz2FAaF8L7IEXPcz1RBCg8jWXsHFaT2vrNiTMJKXX1KeLihE0w0/dz9
KHHy6swacu3en4sJGg6DtNBVmdy5E9vDbDoFYab8Q5eLUzdnvnT9u2QNKJuJS9w2qUVe8+T7PW73
vV4cvGlsP1rWaJIgZEJZ1yxs1YYxV7sUINdnbFEY+0kF+VMyO9513M0YgOqlHmxNeOOR1WFmohLP
PhZMD657muvN2MAJFG7h7lEs+0e9GsF/6nlyPkH79jbdqOAS9OMS6UBDhwYAkdTgAO+ICcXIg2wc
vNOC3Om2KnOsSJCrRLIjtHpgiNZrQns2g51tNdk+pet5hMx4t8ARwa1M9WdVr393YSw9eNSEFjR8
oOOiaaxjkFTFE8Fprjqfudd7YXlfOkPWzSc4IL2FjymoxTexyp4vq7ScjK3EqJzICM9rnyZzSLKN
LDlzPwLp+Nh6FUVZxAl4Jtjv1OR2/A0XDiK9kV9pH9ypl/FFU8jC34ksI6qcD8SMrJFXhgrS9IAB
43T0Ca9si9vJm6t92uj56tPnFlcu4jY9Ip2DfpkxajHvUlukQ2josX+ZpwtdrCHZU2tMJkl/audN
3eC4NMVBpm3qQM03nQN3YWsVvR5gyyaz4OgyCHXlFizL2mmqVKFmQPlcgqHe51blf3L6RY/AQqlj
db7OW9XW3gVhWO5d1ywebj4YJTehDoMvY75eaAddc5xPI0MIfdOnndwJ8IBquzg4e03rXG/T41P4
eXB1Hv6hSDhuwIdTuXxtGZUlV0LGo7ebVVf7e5Gm87mVu+aFqhyHwOGYeDPswZLv82LH874lspOv
Pun6Xv2kR/5fc/sfxuoR8M+1NNPalz3t+td/FtOu9Qegge6sFq2oH32Hru5nMW3TmWJvg+sLxq2e
a6wqwn/ZvQZ/rN6rzqp3p9v9UYH/a1rrMK0FCqP+1X/+Z++ppk+G+siFHcpyHF8BfMjvcNZZ7rNa
msLIm7Ma/F3JvhJnQ0uKXILZnDhgY2kFKFfKyjuYuC7q2hvt7MmY+MfS2N2uGh9SLWjtT5YG2Uql
LfSt3acZ1pPZ/DDiZrzpBz0p3ljr9DJpPtYWBNLTylmnFn651qBaw5GJi9sjCY1UhdY3BgvTboHm
+qcB0nyVxNn4RhTVL9c0GIWvbHk6H57u81vrkFiLnac3R+hdrdCzwE+1Lon/xNRVu5J1dec2vv3G
mrxlz+AJmCbrdeLbba2SXnT+J6wWp+88vbWDObKrGKRfdJl1LWfLNEO47/m9auLy9tl7/t9gRK8r
QnnFMGSlh+in3JNxbpcmT8o16LKW51Qs2bnrLeZOr63xSdfafv/u9QhBwZ4FYgFQkLfe9WcvbJtn
rb8Y9Rw1VnyeDJLugf2vceP0iJJx/Ek/+UfN6i+eIYbMuF+hSoLUu4JRz1dr2qBN08mcIwqAeFNO
87Wh5ZepQpaC+dXB8pP731/eCZVnfYBEbOD8Yus04Ji/vFyQViIGMpEz4Ln72A5ZcObAyH3jHv5q
kTWrSv8huXrFiTaxebTdlnBSQtiKOFo9GPsQ8zP/+PuLeX33EImwwTkw41Y7nZOvrma0D02ECXE8
Nku3Z944pNfIzEhJ67XAC7YVCWA5/NdWTU70vrXZVgECQRHZPVEbn+4upqIprRNSSIZh1jZDXHWP
RjLo2IdRBsRpsZwtBTf6jX3m9M6uq2KNwN68Zi+8+v4WlBAezhJLlE4Et0Y2LXKzSUi6Xna/v7xX
C7GTrZAmNuG8K3hBvXxPGNjhT7t27di8MDpMkuLWVHp9/f5VwBrZT9hMkHiePEDGemOuOYkeKfyy
P1H4tH7kxInxFhnv9EVBTeFBoEf8B4SLYujkFBqw/osz4jcip3flN8zJzS3aPXWNlXh/XnCSbDLo
OW8pTU/NnqhYDZSf+POASa2H0Mmyfi/yuM3kELnmvnJRQsqt1057WEaHVnMOY0ZWXNXvSXh54zV5
db025l0QXiBj4UvGBb98enY/Y+YnWyje+GVcjNKKo84vZzgOxUoTJDR0iLrZ6H6WZ/+4m52euKvX
CYgZEgX06rh4nD7OIhiYsBp6BGFjdrc2QcSYbGb0ojh5FqWWvlOavK6HFgKvMiT/7KEnl6kQP+q1
gKgUN7UR5W5ZHkQAj+X3L+mrqwIMJOAPEz18BdDDnl7VYPBNMyCKPDX45zB/8780XZu2yZQut+9f
ircTcfLqAcL2+fK5gUqVKPwTn+Fl0G6XJmDMRfYw6Vtpx0nxxlvy6hvnwqgKOVPXGg0Z2MvVehtI
KOUMjFqPOWTTYdCwYPL+hl79V7ePWQL30AHQIN3v5SowshJHW3wv8kTlfS30svxqZ23RMr/TtDc2
5V+vBfGWz201kFoHHM8Ob8CMqcK4zAPsE6gxAB8uMQ1Jz1Acz2+867+8eau/kQ33liHeWik9Wyr2
JG6zCzfPjLPq3F8zcBZPtW9skKf1lrc+Ir4n9JGrg8qpa5mrrLq1UN1Fij71nNHjfDNb8JHWYF/k
U0n++PsX8JdX9Wy9k3fdbB2QwUyynjeUD0NRoQOPs7d8E431w3yGsIOXrpe16u/WHgP/vZc3r9Fs
MbB1eVHjduNjVWXp/RiX1jkxO3JnIMkL+VNz58tWR2Go9ZEceitaTLxjM+ns9HiQb4gBX+2Y6y+i
BCMdileHgvrlL0pk5Xmz4s3x2kHtNCSSF2gSvV07FsmmISlAByZ5+v3NXr/mV3fBWV3bOJYsHu/L
NXtgYyRHZKxMZA6F+oiPNCksag+JQHsiuPluNcu97PLJO/x+4V9+Jg65hibyOPwWTi+2EbTraKUi
C6Pag1HlC97iyHDyVPfeaBjWa3h9jf9e6mSL9onQTseFa+yTcbpIEuPO7MHH4BZBp7HUwW/15b5O
NXNXWmX5xkP95dtMlhH8e3jM7tr/Pv9GUQAC62s81CYb0/0YLBa5GcF7MwZ/vMzPVjm5RIzgXZxL
PC9arGE6t3vmpWQvV5DXQYN//+B+eUHrls2OsI7PTs6HHBMBaKIaD84MBuQ0XvnJK/u3eoRfvpcu
jrhrx04FuP6KZ1ubRvq7EwOU/yd757FcN7Jl7VfpuHNUwJtBT+COoRVJiaQmCDnCZ8K7p+8Pp/7u
llT6S1F33BF3UHElETw4QGbuvdf6Vrgg3TiTOeWcp2ROnxfk4p+kZokzpbx1cFtTD//+8/36yszS
91goEmL2t/S7K2euUOda58oESmhA91qpHW01V2IkKdmZHNoutO18i+duKr/8/aV/9U7wWTkf8kp4
xq55//7Sq9PPqtFvDpZtraA9Jk2kin0X54s3/gZx9qtv8ftL/fTeb7naKDNZn2GF9O9xE6Y85/qS
/htL+XdX+Zl3MaB9dIjaQCjoTP2p2KV2/TD+zv76y9vGEk4TgtkrqJ0fb5tqdKo15LoTkh5ffRGW
XoUlHIcP/Yz18++/oV/thc7/Xurn44ojVKS1Ot/Q2govRNsxBb3HuU9z0PcwfZX9b57GX31PdK6Q
YuB32NsPP3621k3NEakFSF860l8cBIynbl6G32zxv7qDJJM4NOLY5bmNP12lN7M2tXingUMvAZVu
coX/tY4l317093fwl5fCGwoAEs4GFc6Pl+oylRkYIC70824DFB2ZvTNaNXrXbPjNSfaX924fn1Op
cvu8n86WlVlsnUNAXzhAiGR01zZRrVjlv/MNUUBSXJFwzLnlxw/kepBq9S51QyaMVqwZLgNCZjen
v79tv/4s/3uVnxb4FeNFsip8Q2tXsMqnk0JuB5Owf+cqKIzosO3im58+C95+NV8m1j7ZYh/v10X3
tbLIf/MI/Oqz7Og/a2dswD346dhaTgmjhprPgqIIVKSe1qztxu8aM7vZ5+dtf39rdn0VigwG5z9+
MQ3mpLXBExRu01rOnxPR2q0ToeAottNoZLu00O1No3zGkGc6B3UyCAOc0JTiBdDJwMFPPvEnD3Q1
9TyWVF+Q6XGS7om3LqJz/kwjHsZxFKJiXXpd+mEc3UL3//47+cUL4/HLQ4jmbdkPpD9+jF4HAVnM
jRZ6RUEabUdmy8Jo1epiK0lS7zcL3F+vtj/HfyLRdnHaT8/ZhhdiRMKshW1jCXS+JBXIsK4pOFE7
WL34zdHsr4+CZUJ6w+CFTxGm5/7rfLfZanrurqqa6aFCmFrMkRA7wm5++Ke3EEQxDwJuMfp0oDZ+
vErvjvtuq+qhHFomZi2Dvs5Hjj6R9OOW5T80RFJZ2DRadrUu0Ac0RD8tcVON7ZdYQy1E2Wl9pUe3
ElIolvl3HaW/flf0VVzcJlR+NOR+Bgajjyvl0BnUC9iNHR5EqATBiKma4ItSyIe/v4k/b32wsBhg
MFpwwdDQWP3pOeSTbtQ9VhIKbnZN3I5Svo5tJissbuzJ2NcWgun+/po/f0KuyceCN29gsjfoEvz4
xY19mstKYG/x+s1zr5qZnFS6SIZShOUo0BL8/eV+fhrRJqM59PCyqtAHGUr9eDncwAt5lLzNaZdh
49nwE792TPR/s8r+9U7CZOO4orswPJmL/XQZBZ9fIYcsCZUKGlpoV43zba1ZOFIraT5a5ajN4T/9
YPif9/+xxzt03n+6Ik3gmTaxnvACzN2RKBSi+ube/c3t2wdq3KHvSy3KOQdulsYjsrc63Z/e5x4R
mGAAJCOk4KL8VBFK0B7h9nbdQ65v/Ryn7R7eTb72+JIVFT71US/vKsxYd+lkLKOvZJuR+87qCSVM
ZTY8tkWZfNrqWoGLraAhQzYnX7YyvfJS7Umk0jzCP05c3ywSA4Z87UE4I/zvi23X8z3H6WpHeizr
B6AomO0weTxCwO0fFN1rhQ8KokuvCnVrmqvZKrtw4WyVHZF2M6MrNW29FU5nEUZm5/WTNYxI7ZPc
PGHKoY2aO4X1PKVed6iSdr1V9PZbQ7YaYj0G436HSu9rXcAxmrW++KitXn/V9GjjZ2L8GFVhm3ky
RoxFDjP3MOE38WGlN6FprZ/hnxDUN5rr8LjA5UMhOq1oAZZCaDgcW5xzqEPMIidQxU0xGZaznUbq
Vru932wThLSKFG/adeZ2tOfaxWaCWgmxqVMF2Jd1vyW77LbuZRE51tiRm9Q3OmFUrWr4VD/rjTGN
e7aXSebuUCYwDgyzBlhtwq8j3ifpb1YUb1inSqG+Osm0fChMOiIEuVpBaUEGnJvCG2Mly4xvpj7p
U7AoSlaDwAAo0Uk2lCnVB3hCkJc/DI2jpIGCip47haHEATkwz1lgzQphJXVKJzImkhINgYsLwXk2
jGq2fImf/sMsTedlzmYgFlLRvDpsXE1+qgp8AwEoFFyVgyauer7i8UnRKjl4fgdNVzLkQoav43xx
ezxcUzY287d6czLtvk/5h6HR6fads2pI4vixPc3JrSQgKFtsvYkZXTEZK0iX0m5aY9SnaK265gia
xOyithoQ/BoSVIdeEyl2leIVms6ahGJy17LoWAckg7n6dRp3haWA7/FcGply7nDu5dHopvUz2qoH
LcOotMqxf9FX3SHpRyFKx68lZoIoRVuMRAnt45dNG8r7tRm3eMIbpgUwq0uwKTqeOqfozIDot2HF
LE9fgtUM60BI0xOtUytyMtkCMdcS7nK+rulRL+zZ6nHk2TtXMc4d4kv8tjTX5mQ2W1bHIveqW8wW
pYqpcOnR7LR9czv0XCyYMesSRydh5oeFrQN4lEB415uiyUujfpCUMfRaljQpl/fGCJHxYCBN6wmd
gJYQ1HW7Zg+T1o1FDD1ls/BmFE3xYFuEyLn+TA8iJRTPrCZ557WFUt+mQ6/giOV26ANuqLQfww3X
rOV7pVOa/oj44wPIqtYNnN5T0o9CLYVxRKVYOrFN5rJylu7Q3ykQLpRQY13qPeBgq5ox7WzqJMjV
nHHJ5PQwBj2MF66vOMPED9aTlewyty+cyHZJ3wsN1nhetRJKBiIXVY9N3tUxnFVRyFisLjaPiTcp
zpZqu0+9DR5bYpMoGVrLSqlltKn9tU663ggUFu4sFCxjWlxnAyJTt50TAg7TNReRAdWVGGx1Bzxl
fbl9UFIyUZBeeasRgYdLNTLnluwuB3VPCl0nmk9mqep31pLMOY61VsHDqvVY0TtwtdeZtqHjxR5S
nvB028tV463eS9qx+4Vdr29geMhaI72dxxousyhmL3S6ZPs8F6WKVFW40ytuz9I5mAVOHpazPv1k
9xBuQ9yWeGe3DIkDOYo53KsM6dGz3WHg9Y0WoX0EclrJ49UwYSpYiHYCFZQdxvRFwuTsNhSBfmq0
6xWUm4nwvZQBlQ/atJyiBoqGjRjQgFYeicFdihCXcOGcnFmb7Rv2dnq0PAO1dsY62rtHzZr6CuKQ
Ms4RvPEF8oe56M9Z2uJWG/DqbNFiQ6zFvjmtb/hei+wEpb9c4ilL7WuvzNmtJgv/Jp7ZRSMKFuNk
gCcKT3E+ZM7bqJXeLfM3wzxm+Wi92vawqWcDCRSjrqXwAFo3/SSDkYyv0pcgrr8hbpu2yCQD8FV3
qEqC0VsJhk1Asrjx4mjD8wYiiezcfCub48Cu8a5scp29QW74GkisMmbfShxAJQMl2zUGYPlVKSX2
pVqbZ9Mv2qEnOLBNcngCcjX6oBod+wvP15CGLluwFmmbxidojHXqgg29Af5Y0mCxKE2d8S6TRWHF
WavUatDOcvkqZcHy49prn4Vj5XRDbJoCxaVIsSSTW+WY+EP63MMajIBzx60WHEV7HoSPBj9RR1WQ
VJCQnMUYogyr8avamcbHucppAONYNF4Ksy4t7ihC1IPGWPnYWw6mWq1d9ocJ+Jbnq43uXWtWkVYh
6vHkW6uYC9G4REM6pIOaGJxbOxv6uKTi1KF15iMZqpXd+o5UaGPQtOtlZK5QjIKEpqyLDjJdjLBX
1vI98XmVChXIKCHUGnM7xpY5L5+3hHX61taz8T1y13yM0WZiv8J6eV0Olar7Zt7wfOCur78pI8ti
0AwDFhCcKehv3ZysWaycPfbCsR5mGRj9AoZAqhlb20SOdBJ4tUdO8LpH8B3kmtSk6KHMF4dVbrmM
R262FTTlykecNbyzfoGQdfM7JudfLGzmxlXrSJx3jRBogwVxPt45U9fMDMq5comecpQ8D6pFGWH5
liyxWNGNrGcRAIWIBlmTt9mUlLpf0lzwOD3kqUch4VnrsVulGstOAlGDWNGNL3rCIn+amlIrwrWf
Lf1TgsNeg3mk9+WtFBtjel8SYbdGuZhmEaKSNNp3G4Eb5RghksyKzyDhcvl1WBQ7ob/p5GN1YA90
jf597vaG2D6KXAUIGOLTlYz7e5y7ehJP1tAl2i7+nRsqYEXr6LaUemV1fj/WnThaqWYWxUGrMFW9
SVuxeeeHbZnyr3hO9fLF0QRgOkyRNesknLsJAWqyzIW/OJ0UcVPb6xpXAit+aA1lP/p5WhPBm+hV
cTZQxdj7Cl9sftKb1TeWa6gWTtsB2WjICLV8tK6a52PCBCbQ5XP2rS/S3cetL+2jWgNVjk1rsw6C
QUMVZ8w3Ad6R10wGdeLoNzVTHfbUiS/VN1j30kA0nINuOpSVHnrHtHs1+dlK5GaNcjAQWM8HpR4G
GbqYlDgVjCQSR0m9zO+qYjDtqwX/98sEn6AnYhIYXYiZc9u9iGWneXFbWAvZ32o6PEqjLsYIuRgB
LLXijlNcbUV6VtNWE6dRNsv2vuumjMg212zc50oqCIEb6eSfJlSAINPKgc0PRejmxSVfBKC9kW5s
MKMZfVyqQbQBd9BqgmxcyiROl2zMAkNHhI0FXWhF5OqT95C2a3urkwdtXSm5Ml2hl7EXnxFg9rri
OH0tCiGzJ0AUZUsOOC6HbOlZtbo2H87dOs+jj2nOMCOF3EdOjMy6Xp1q0bGvUuancadpcoebuqaI
VbNz78XaV29aWa9OUPf9qPqTs1mcnA0dFrRZOMtDReL6Z1ZF/QlA3zoElg4t4bAZReH46C1s5q2b
DeRNDNnbrq8wDwSDjF8Jn5QqFYxLdzNp1ua4FkOTRCjgqjdPsu2jUIWqDXdkmO4Xs3RxHUstwZNh
D5Qujc3JvV23ErIGu1kks7a7VqdtFcDUdDZmyG09JVyidWch0N370x7kGlfsCrFS0mYJDa0wCigg
RmNGJRUPsuttTThJAvOb/cQgfY+jwSp5kMUXzUyBqaTrm2PI8jyYeIs3IoPfjfp4X3dqiQNibG7w
Mm8cbfrOTZGUJ7K/z3jPn5p5wU+bWzouXnsUIV6KNrZreG2sRa4miE7Z+sNK2z9mlqLERZnii4Hv
X38eq6l9LhQT0e+Iancm6Vn4YPM4o66iNA+IqgEwqj1ibyAzuMJtfd3bQrYacgynhJkAKGhZkTzU
s6sigC5a7dpNFCB0bhYCsNCeTDVdABJ2kFmG1b1xM6eN9dXzPnhZl1x5qtQCJPrL6o/qrDw1uVBe
a7MUj3MzKnEORfCp0+fp3eTWiJsTL/8oyEKl9tyUucXPQNG6f11d2Gzuds441h/22F/MiIXznLr9
/Fh75JIn+jZhWqpJzWw7zlKKiureqp+2RRy1samRqAzbtT7ZBHJ2vNGgGNYtmFRs4px4AL64hfmc
t1V+1CTEgY3dI1KG0gtMkoEJUl3cG6iE8ASpozA8KAkfS5brY++wF2btaJ7nNQdGRMPPXwb1GnLL
lSPwCTgQ+FClQu9ITMk2SGfMs6vRL2d8BwgW9GeVyvroSNh9Ui76KznSgP66qvggRLlMvp2qzt2W
bVPcLe7VAuj9/arYgt+9xOG/2t1VYnpnhcnI2zr17Wme8heo4NktCPk6aExSXpscif5SWcpzhvv9
eu0s8eRa5vCwYkCz48lMYGq2s64ezWodInUtboxtMmKjdF4nqkwYC+qJ6ZJ87ka6oFslikgfFBeM
TNtfUXvmK9NW1XvN28LJYnNJ8iDrwcyYdedCe4fbss4yPyHRs2H81Nub6yrGsWwrTtIlfB+P6nmb
1Y92YysPlVcmRz0dlKsiz/Jj3tCFIAE4LwJtSe/lYPX3ZqXlT3lu920wjeVNtizKiXbEcuTlYw2b
1m8jAo2YfYfQ78IeX2hD1VGD58ZP3L78grx9O0umjdeVJT8Jzl0UFAbS9sY0w35a8yuSqPNPSlrL
J4S++lkoXR+1CY0Gf7Vt7rGrVmhi2yku2D2rIDEJ9/Utmk2Y+zh79rwyJ8RX7zasE1ewLXdosi06
f9sED7CATBFl9mSHjWM4ZzzpyrmxtfNUzckJm1N5NZbWBzMxlPvNJU9c9GZzZamZyvO4LfKZmE7n
FlXDQyps51tdmOwJdmrcY7F9G8z+eeQzfKLqkGRBW5X8uGDsqUDUF3YEEqB/1Ld6OFckHB0Ndb6v
xGjw3rCYgsNJCvrrtnGPCoMjlznMr/mU4+nZKHyXMckB/lzwJ9oFhVJfsCjU9yBSyp2WomF7zKid
aI+BVeqbKdD1gUAO3BLbscIWVvn5Bb8i827pDt0Fy8LZbcQEAwiDGlR7mFKpLhG/vtUFHjlXMhwv
kBezrQC+cHzvH5Z5x8C4XaVf2Rc4TLNzYpoLMkZJd3rM0NRxZno9wJELXmYb7eIWDwbQGbpCFeCg
C4ym5dsqgoYlQgTGBVhjzo37RWOJLXn1bOsAgEKvDtW0JGizypKzVnJh32QXDk5uCjqx847HyTwF
Ug5AKqg55YWgY15oOtaFrFNfKDt5sxN38J1A39ksbp6vYE1jB86gLPjlhdZjN5VzryQ7w6fdFHg+
pYuvBUsWlJ/iQvyplNR4lhcOEK18cDBtocMHgso430hzpwYVO0Cok0r/2R6G4b6aiDr3E8VMU8xD
YIeEkkMgYk+DRjRcyEQguaEUuRdiEZgU8734k2N0YRrNigsWBOwHrKPxwj0q/2QgXXhI/Vq1BYny
dv8oLsQkDxmGg9m0HDLgVI7+kZ4WfKW87vD8DPNAZk+aDxZ9sFlgGbcubKZhxzQNvYbXUjCjSfwl
L+Zb78J0wh8Fa4fYiua9c6E+iR0AZV5YUCrB5mkI32l4G7sSWpTcwVGAyNv6tGAtRtl9YUuRtkV5
s16YU0ImEv2wubOo9AuXauTYT+L1jqtqJhfqU73SLPUmGkY+Ky13T093zpV7YV7pF/5Vq5XuzbRD
sbZ252PVRVLaNHW6dQmdC0OL5A1FJR16SzeG/2C2QA9B3Fq7oShiyBoskblAyB+i8YDQ5V1oXfqF
3CXVXjmuifVqXLheVpUWZTTTfR1QIFewv9a1m0AX1ekwRBXr9gd7B4WlF2bYarfiwc3zPruG5gpV
jAJW2zEcwMaaC3csvTDItjRLHuSfZDJ9p5RJ1J51pORGsgXmDjKrpoQGNg9gQclHXHYWIfDCd6XQ
H8bUd+GhmYMJG83UV0j57o5M22RHMeZdSGrNhaoGdgMFpX6hrfXNTl4rLxQ2eSGyFRc623ghtWn0
2m7g7zXjo3rBuinywnjrLsA3YdZ6FrsULg2NkR0KByqBDUQ1dlhcvu3guAU4jhsYO0+OeaH8WjC3
mQNnA6nma10h1HBFFYJrFiKdtniFAN0EMUe/YOtGWwVhl/yJszOt4Xa8QO6yC/BuAZrzNF0weMMF
iceE2oQs0OyoPFJPwOZhg5zmcys0vnh4hXMzAI+/oPaaC3ZvQJZWvuvaXrQ3BXoe2HyZXlUbxzcw
yZG78/vaC8pvu2D9krqBFJhecH/0sUH/uRcMoGCto01rOyX1zU4KlBdooNLuAMH2AhMc0hGwoHeB
DLaYAzWfbigshz0NvD+IpuyRqyOe1xFkNf08thwBtiH312L05D0MJ0oxsEibC26tLpv7tdQ67UZd
sZLz3Q6SaqTuRpWWuFGOBxu5NWXo3AIGTIy0dk7L5IkGLQUnhWfATMiix5nTYWwBx56En2ATUj8s
BYk5VrwszAGuvNUpljP9y2m47/smXyOWfH16tHqXeioaSbDlm6zrvLAPMk+69qmoLLOORoBl87tk
hXP81uHJVM4ZWrDm7C4Wkj4WlrZ7nL1JR5CGldv7LMFhkVcJONoY60DLTcU6WAyExKnnlOsBb9Ts
Rvi8eXl7m9Pqw5DnNdl0YY0zPMLM14wzQUzDBptGC2oCaN+G3lw+28nAMMWjw2GtoUdDQe3ikTF4
adCohpP2gU4XXMmgrImkbwLhJXZLdhRcZFrkVQ9e+723lMZyR/i54z3kFbicUMtzOMPH0czWlFkq
YNXxxElK887mXCigtzwsmJGSmeSZ+61WuBy2C2Wzyltl5RzVRQYFgvIwr5XWX0udVhGIgVahdrTm
yQNk4K2LzUEP8yx2WjBN+NoduI/tocmks0aq0ynOeU4SBTqCscLw9ULOgGn9oW6XeTw47TJx3FbY
y7mKnmfQk7DwKMt7BMdF1oYqVI9aCbrVk/Ohhz7m3dcFNverRHp5emVT3ed+Ok4mFCcmBPAem6kr
METTsCmPkPeG5oGpVKLHmGetiTA0XTK49sa2ceG+k/qyw70FcKxmkE77SWgMuR7x7re1xX63KE1z
uAz5/s+Y+C/Ayd/NO/+CkT182j79xyO5EM33qI/LP/rTnmiYf2CiJTTxT9AH8Uv/bU/kT0AyexoN
DJshtb3H/fy3PVH7g2SznT/rEFurfY/bMbQ/djwIgvw9Z0nD/fZP7IkGH+b7oSmCPwxESLuYl+L3
YgD949hZ9IONLj0dg96qBiY5iiNuiQ/0PbnH5DrLWUkMUQVp451gBPi4YJezY1vdsZPjRP5C1hLa
2Ze6cdPDLryyWk9ZY22uqdMY2vf+uCzFXW+sMu4ykXZRtWYK51eWeNzkhpnec7qkEGKxhigngFYc
RM+JJ+H0nx4HfUzhrQupAR3behn/30M7rKev//kv/BooTZi0//8dtU85B1jl+ls/fPv+yf2ff/nn
08v8+g8EahoPKdNJtk+en/9HqtF37hO9XoQmKGVxu/zP06u4fxjoc3dDrr4n9X2fTqR4fyDuQpkC
I5lTK4YI8588v6g5fniAd2UzCzw/UUf/xi9p/yR44cAx1pPBDJ25+frsCvTHfm6L5a2qRpudq0MW
ialMrEFKFyZmx1DDfQGMyb/yCBGCJtcUTNQTZ48SYDL+rCYbpS85b14spKu+LHOSfZ3NoX9CWJO8
TfTsTd+xsyLSGkE8BiAGtONDnWX3Q9El5xysbOurnd6dpCe2G2gR/E6112f3EnLi0RT7PKRI4HZQ
Uwb0aMvI1J0q1pmHz0M2ElJidu9A2C2BuuRfunkcF98aM+VJeIb8ZNGWfktk1vC3CQmXQYsYT+dD
p/w/65QkXVSvxnY3r5v9lS6Z++3yu/QJ1bDf7W6KSJ2rJqgydXu3gmcIFrrV79golKe2X9TT5FUl
P9VFzhMl6agzF6tTGVplvt04gyOvN8ehEaPSnv2qjhofDjAsH0Ra6QsHiTJUbemGJMypDAnbHoSM
2DjdTUWvBGZRrpz620DZHLZ4QeTZA80y+zrth/ppqPXmNbdk8qot2kIO3kg5GGw2TQKAKs1245pz
ciYOXQ+w2nPUrC0xRmmaqiHohjJy19zzbeJwz0VOT5gcNdE+a7pMArg0yRP+mHpgPpqrx7UDju1r
E2PfRG3LB2vCJcbcfDI/QHDI7mnDVLW/dcYIacZc+uemdq2PRaM6x57G+32GSuNJ0xLlmRFGenS2
3juVE7EeCf3gEwjq5IzVTQ/00X7izLt9tOzZ/JqvhaUH0E/7u8XGx4Hw7pX6Ybld5myDFGnOd8BG
Xb7sjdAKAMz3piqzr265WidNnfVXJOvl/ULf4XUGGE3kFfSaIHWqnoJPXa8wTByw204xAODsloLR
vWG2KF8W7OUvLekX7xku2Pcqll4UH/wVE23Bh2lrYFonKl1+Z56CUYWqLGdN4QhV6/RBXPdAPdWd
mEJMAb02kq6Wbnq/CHFHKdIzQZpEBIPC+ETVLjjqJANFYm9sx77nfRCefRnnqwOMlrp5tT0Cv9RK
WW+oZdN7jPHpxw0n5GHuVtojA++mbmxlNGxdeQPapryB3Zy/q7QtOZOjy2COUzndeA9TH2FkKK9H
64r6WRz6uoc44YGWUfeyZq74edPsiEc7kU286qN6n41Od5/plhLVOVM3gDUvTJ/zIOfQd2Poa/1W
eWK5tYc1uyEbwfma2DTzbBqPQV8U6pHM0fIGXyv1HDNkCB25w4GRmLB4hjdeBGnVQafK0m5sQ0iI
8pil/XLbarymGmoVsLEzGnTdSRfX7wlXu4fPVjRhzhfx1Wt1HmEdTIAjUz0UC05Cy6YjCznjxoYI
EyUzvOCOkR6gyil9yNOMNoOIayc5qjWSBnQsaRYOVX3wFuGPbLJTw49lC71ybXied2V6sLIhyKfx
mNNWLXNi0D4pyCc032Ba2RYPhXGQ9VNfAH1M3lt5YBu6n5TXbX8UCw3BLQ+YHE7KvYDYsLxvDREt
9UmXd8Xyea2yYzFHRX41NRxAPY2z5rtJv/LyW/jCC8tSQ214Lfa6Tlk+LXbcpbCK6RRkvEJDfjc2
sTLE6TrlQUMA+a7WydA6JUFh5aeS/hWHBp0itn9IPzcOfezjIB+MORRyhsJ6wmRtqvelgL/jwEyK
E++Lqx8LFucR8VDWBSYUv5xPlo6+1OBc5nFHbyjznLjTr9zsOek+G9VHzVgOYJ/8ZoLthBKPIQtl
oRYmVHWjOX5div5pALTD9hfX4M+L2TpPLeatyv5kCw0c6ENuvcEmQK80hrqW90H74JZnoHzjxw7u
2sk2lYFmYqkr4TDP6rFxs+HZQMMddTQyKouUXs84E2ICPbfOA522pTAbIzBK5SlTJ39KUSwsdRO2
xKwwtgg9V4nETA0puicjt6K+td9ZeqsE2tB/0R2ahJt5u+Xr8zwMN1Vnf6gRovG3lxfPmq7HirxS
tjy9gIfu5uYNaGb4wgaTj1w33rZ5flGF/sXIhrC0HoTtvpYWIaWK8cQMPzRy90Obf1L52317wwoS
YG1rAdqPd8RRY+O/2e+iMw++NXSM9JcjZP+rdiN8b+iFv88eBn3zNTGdy+puIkqohqzg7mP4TQsA
/YcWZZbDrpXRRPOUkyZ42I4VirdOOUzic2KM8ZIZ14hSzrByA9eDWQYQJ3HOlnbiIdlGSLz1ba59
bvIcWnnyJVHK60YwFxnkV7KyUFHZ0TZ/Zg5Ml+3G0cVxqR+3NN7ElWl+3kYtsq2HNd+n5EHjvq5W
ftCgMY4aj0FGS5vkAQiM1jaL8wzlR/cdxkbRViNMQq+d+5CNUCLWOfe8MNCOmO0t4Jt33bj339fb
QRpMfoobiOSfSccJ2vGVWPU2GKEgMxYBTM4ZPkqF81iNW+Amn4v6PIr7UobweILV/Ww4TyoBhnVz
cI1rOcdT8aXrmuu8vpuMJ1EwhIpq8VL3N2oCZRtIdF+nd+14dpNrnsKj55zqz0XOXNM9uM1hEG8Z
3RGpNLQKz3b3MFYlOpG4MoqTjbzCT92vhKHGZBb4TnrSig+19ZIivbNOe8wLxpsrJ3nMjetB0Rht
xnhw+jSSOiykPkA5pH70CnV9hTV9Nxqg28V1wzyoGiJre847kr7DQWOItN533mFzI7RJIZOOg5Na
kbncpUwxRzo1wxguNHuE9qIk0fJNSd5GedroFg3PdnPS1c/teDW2T7n5Ye5DOoMZc9sskwHSk7Jn
nvkk1Bfj/apBFSegqj8Z/LCxenKbcKnPao96h/HHVa0+rNXToM4fSyVs+NrME13PyR4O8/bNK6+U
XXQUbn1UWd+S4tyN9NQWDUXbw8J/sj8F6nClK+11YbTQrjmmZa86apM0AXHK711EkxWyu9Et9C1S
EIw5IqbX171XYz46TsRh82T3t8Nynliq4H5M29lmKj5nV9JKokGfQZTfyvpmY8nt3Gt1fJtHuiol
JL5DLc/d9Fq3R606zrRstw7aPHFcc7cngyH7qo7usmO9qmPtOAcFbEq3d+yR27Rn1f6WAbNXSQFj
wOnLtWdbe7K6+zJ1kYcNwcyZ2qRUrAsBWZyma3edz0s4TADryJvwmzlypqdNCtQzkVZl7zb3bUKm
4Yy4LY91AyaCD4HIrDiNWM4EgU8tzaF451T1CHM5j83gpgmRflbbR68e/SGvgoljIXxzaTElmyIG
JUHDjVl5QsstXMa7qgbLoryzy49ie0eifNTnzD0035zfquZ9ax71zfar9AiUW88+tcVHtDXRaEff
1VL3f6qO/0PAb5K5GPr//Bee/7/WJdRguCewTlHJ/+wusLQMpZgmq6tFJjyxICoZkOEOR0DEaJLm
vxTrzmcbxF1nrrQQG0edPrZ55+GBWuxrW3BkmaBGHCH0TS/oj9yDsw7ji1Xk8yFXholNqtKfS9aS
ZibTrSOa/JGfjHp33RT3zq40eTeMeXccGJeds1mdQ2Pk/pO3uh66qeA79arpqgEeG9Ib+OgOj53U
z03NOwihLNAyZM/zEA+evadqf8375dHNE9ZilmymTmFWHKol6hDQSO69dAQuV6dpzqm2XIuspKs2
JceEgwkpq9PRqNfYU5HbtjC89Df0jcOhtkU6+fq4zbfoS2Ssbv9F3nktx41m2fpVzgtgAt7cAgmk
T6ahv0GQkgjvPZ7+fKnpOCMma8So69OtaFVLKiETwO/2XutbFPLYw1xH+V7Iur1euPr0OokPcvlT
pg5oS+a+zc7BBBatVq8eep5kEjOJlJ3LfAgq3JbD+9Rn71/epSmxbHWArIkIwWwZIBzt2tpG4B2v
LdYQ3fJDr88fSA6wjTaY3XZiSjzNbfNzjg6KKhwn9Q095JqhdiJ3pm9WXb4WwukJqZvXZMny+jJh
gFhSLFyVIi9S1W7x+l8kNHDprNgIWGw9vi9onvWz/xoW5VYZz1L1oc+PEs46o3gg01Q02IASIvat
Jv7TO2hi5pSoqKIKoZvByUC88Z7MIm3zWquQtRjDE0oZEU9uuqvr7pX95rxP4Mkt55xMg6EhaVoV
DXXBXkP06Oz8x6n2rwqE/1/mQF+9/f97FWb/VjfhW5r+H9jdb/nP5s9SjHT9V/9ThjGk/7rOIf8h
bFNt+X9lGF38L2BCOjm+cLtxqVD/+E8RUVL/i+IhEF+TRZlotKul9z+MM2qSYH4NSjTUIy3qdf+K
GPzZeGFSBcLOhtYY6ATX4nzJa/iHkWqQsjTjUJ2d61GsHYmzxCyal36gek6ogfnfpeb/FbJytc79
j83jv68GWYaUdF0D7qJeP80fV0NCPYypUGZnA3Kol53kObgbUB6RE7QvlBADh2pEqz8eyj9M5/9w
zd9OPp1bTC7YrZ2PRmYod9mYnDHl3Y2RVazGdlyWTeSKfWEAdky2kSU5f7/oP9xW6BCglfCqwmS+
va1Ic6yukNL0LM/avOpbc92O1hMyky0RzNJ3C5Z2nQw+3VfMTjodDXoz3FeCvm7uK14QM8Y0c7bu
tN7DuqhECzP5SXY2my/4uz8jok7z/LkLLlJ8F3cHs71TkD8m2E0cMVighp+lN/besQ/s4KcZ/DSL
h7F6CjvqDeu2/1DUtRm7XbtoQy+N79XmTg+3CGIrzY16xwAzkS3N5gX6u50zHSEUlO+7eo3sV93F
pyJ0J+XnVNyr/SXMD2l4NxsvurCc2fPCZNTOeNFK+SSqZ5M4i0bCaACVbShPgPWWSDA6YxUtR3kl
cEAWSJ5Szqa/VpbGRiE0A4NIYdxZj/ObDutTQ9efbqIX9Sl5l0snQXSi/QBMsY90uqzUZYojQiVH
zX6Z4gtqQ81kH0GCT0/gU3mSq3d8Q+RWoYyVf/X+awvbOrc4dHqNsu7ZDsVRihrt2Z9Pfg4P2BMR
g2pdzzfWHGF6JijDlpQnIdrW40bXOczMpW1JW7HclChpSERySCfWBacIAvDQHu9CwE492ar+whhe
OsHRSQEVFlGxNvJv3skbpBOjj7eEgy1wAlxxmLBulpQqDuogGyz9PEQZxFndhwrcTP5iEtkW176v
eiZA7V0+VGxDhOoeZXf/zWf4Mi4YDFRsaVkQFs7Sdh2sf0wAKBbaBJ2Xem7Nt3ZqQwitzezo5WCx
bf4WyfBPV5OYIBn2hBzQi/l8NU2Q4UjPtX5OO+vBD3HYGHpHp7KPd2PNifjvY/7LREPUBv0gYtBx
pDKh3kxu/mD0BH2M6f2Iedm+KiHU1ngwqFuAod3qVvQw1UTf/f2i0ucaOg+Vq2L0hy0AzodWFKX8
T3fUD3IRXUpyX0/aS2usQkBPD1bri6jAksqV4oazBcJYt0muhxKTd7kMaTD0J33IqWN1lDyzNinc
Ea4Wlojz3z+fcb3Hn6YmOpYqBKAr7Q5X5i32I6Jch8g1sC55uTe6JU/bUJzWXGloBxX61WxdVlOy
krxxLQ5u6S/QWIelK/ziSDch3idXizSzC7YvwYm9bF9vpU211jbGEqNEVy/CyrH2esd3dPiDyEj5
9/BB0omWHBjbBCkJG91DAK/a+EiEn8Ku2RQrXEX6oXkPLuFG3tav6SbwwqXvVlhMKJpS4yPjZuGf
tZe/342blh1P6/fdwCAN9A8D5+0CiBLf1KYqsS7mw4D67AfkZ/ybBUOgthHf+x/GtnhIW1s+pltu
BAE1iNrL2iPSCOR9/QiKXEC8ciGmbRv/Kt75HkZp40f+++f8jTj4+tT+53Ne37o/xmlNYx/5bmhd
MHzuVBx2phOua6/YFithBbO9+iC3TXlODrPnn/pn6S7fTZvOBTDtHxJ56QO334draxX4jnxW1gqo
9siLipXVuRh/hWpBIlkJCirZxapjjg+Iq3KOjIhkKTU1DitYb9oJVSPbWBlbfz0cpdOIxJPQZrvE
RFzBd+E4vqi6JZF+NEzUcTtrXuPvreI4+W9i8dK2Z3TkGLbVZ0LP7cJTV+UyPpX74k7GZ3ap9/Hy
u9jg3xbt2/tGT4sWmaZDlLnlrSX0fkF99+YlehQ30p20nu/iXXPIDpatrYQn9bGxsxPqlJpCBhx9
WkOtPTdOb4FtcmLO5a/Z6Ka5gwWjGSF2HGtcooKTS04N/LWy03rZUVWJPGwBYeWiSTEHUuwWE8kq
ZMiXWNicSnUJdmt28RZmRf7KugOsXwg3Vcmg89LX6iJsurX5FL/qT9K+P4CMOrLwUOOIT/HoZDjn
mDwuCNw19WL16xDovMHCuVLUBec8IaZ8cj2/p4lLbB7y5fgbNN7N+fu/RwkEfOSi3EsNQN7nt2+K
2eNkrGYXf+/vo8duo6zDB6p3i3RXYfpCzSzCK/fCxqHgZmV2ttfXnZdu8220JMrxVKzRZ3mqJxIL
8TRRntoX32wqJeV23gU6YJH0y5SGrYUW5s28W6oFCHH8u6fUXEbZssA4ZiHi9HTGY4AEWRm3CQHR
jeVmwToINmW0To2T3p/inBbTRh+2TfmiWkigNk3jGsFewwSFo8dfxZFT/ShNj9N1SzDbx3R3tXzX
tnLKW7sWbSQ76s+ENMO34Fh+yLrbFQ/B9GzWdxInelYezDqIZkIHsL7ZuQAih4GauVdTcpQvc7Fo
KiTMmyI+II+ryViLlim5NFTxDXRC3GCJYWcpd2mx6cUHAx/PFB/mZF9WS8jk19m4oXdElzU/tGQa
d3j45fxBVw6WtWBg9t0vPjyRmIboxmeqst17c+1QXJJuG4PKSk69sNSn94m9op6vUD8uIJEDV1Dc
a+JqrVn0UPmKfBgVeL1ZsxOMHR+MOHOkojm8ohQo6BLNq5bqn7bQcZ8S6YA3aZeNZyM89t2+MSOv
Nx8j417OR6pc3K3v8Le3mwsoDVRwrkNd0UAbqDcnJ58oVn2eQ/Gcq9Ql6AStfR1PZeXL0PQq45uV
48vV6McjMwFpQGUAluPN5gI3MFJqUsjOgWn+pDOn2ljOaMVVRshyKX+D17jJg0dcS2sZNo0pX4+H
1CGuFbI/5v82EvUGIUBwAWJf2Z1UQW3N8x+Krl73+ZswVkUnMtZ531O7r6pFQm/rGmG/skpjUxeK
/82+8R8+EABGsC58KEuFl8Px+s8PJAyxGonhKJ4l038iE1nz2DjaoUHzWSE9OAz8ZauwqArZyQIh
HVXGifZbxmlEPBl49/7lQZYdHtsakCDsugwO4zc7S+amMchEeT779bBU584JVZokegXphTD6BQJk
3+YWf5dydZ1U/lxeQHhCdGJZBo4Fb+mWgDxGSotzoRPPXVQ2rpg0ooNfq3HGkjfv71uA290siexs
UtilGOL10HzLJxawpYdBkXXnFgoAnRCXBnyDkyVEEZ+8KkpM7o2ken+/KFvlL98QUQo4LpgTzPvY
rz4/57G+mq/KUj4nCV5rJ4vXIc3VVCER4YDaWI1XnXUwgrcclRLxhTQ1mRTEgynuNYvEz+JFq+7V
9uyXj7lIs32bj5epfJwaRPS8JeMlTHdD+x7pW7XdsVtO8m0yr8xphYR1mlelYEuqS+4Ih7jGjtTM
ec7AQGW9E6+NapXIBZMfJzzzbiaNcV7RDB/LkxEx6o95B69zlYkvYsUErgqHCrnIRGjmR8GZY4Zx
AD+e8jY28KdYfdaDc2edjeKxMjgJrejyJuadENA+/5EWj/S1ivFA+Mmgr67+GOOUimtL29bZQso/
LCNmP7DTrTvT4EtnAEGWIqkNfbph5ic42hKeiD2V54McnjlhGzp6MKQ13EVhI6u/rkqD/g0PZ66c
ouo+5Xirtxifl2h8sVCuY+7V1V1dLwxhF9GsQUCBHc1fKNoeNVj3A0GkY+ZvEp2CUHttKDZbgV3q
y1TCK2MXzSmfOOys6oha/7o0XVldc37WDQTH9/T+cUWSqapciJMYzUfaBpLiwhWmRhH5HJyvc3VT
kiENW+MbquKXVZttGcjdawyeCKjlFulfRfkQGJqvnsMoSDmw67iKShNDE/k29kS0khNJpfFvd9Mk
SSBJxh/KRMplb/cK4RwM3ZiLyhlRD+XsjPzFYnav4TFmsU2qj0Y4iImtjiymwUlpN4Gy8fOlRNJz
9dhmHhNKM74Ippca+2zcy7RDr8ZP7WRyFNBOk/TqBw5erZJ6ApvGejMQrU5pR99M8bFR44USc2en
TVV4vbXoN7KxIwNVeWBXNx9939Gtk9V3roinTgFh7eGWAvkiCk5jQp9FJCVucnEzNr+C3FM1t03d
AmnFksAufsc6kax5oFxeE/0bPxeTZmtpbRN2aUvdblZPpYHRrH40lE3QO1F9lyoeHJI8+gbVi0ru
y9QB0QhpGsBReMDY/j5PHUQigTzIFfkcKZsE8QNthF261o6+mzrDR9/bxR5HYv2sGgsS/HxaFVAr
Jp3U5ZM4b8aisr2MI+lo7Mtwl6rv1/8TxBFWj0cf2ES/QC82lwtwp/i1ST4TLtOhmDexsQ/z/V1B
rS1xRBqH0PLXGHFQF/8a+9ZNlOeOzqpR8NOuGNeZVHoKYVXpqxW94U6zqPlYjl8sp+gSRq48roT3
8ig1ewPERLAN+kWuP/rTQ0/qFR58W57eAvWklKRrNXt1XiKaRvCgsA8QJWysuOjL+m6a3sxuZxUi
B6YzyAvO0bseOpvjt2e0QhFgAaHb5CZWuXERaDQ4FrW+DBU7C+4brXD97l2KANaiftbqe5HQBG7Z
xHmwS1Yiy0C9lzlcx5zhsSYGTpWgOYAx9yjtOhm6yZLWpk7wWnSu34ZFIB1p7ZczrUlhn+oqhIE7
zT/48bCI+qVW/1SY28K93I2rqO0df9B2eX1stEcp8FcJeZIyDJTWfSOlwtG692LUdl0brUM0VOZY
QUt4jyWgv79EPbQrdCrNHHpSsQTmYc+VZ7Q/pMgxaNjGuACN4noU8uvlNMuujhGoR8UiqPdZufGn
NYHGJabUpuuOgUIcqv5epj815R57dk8+3FJLll3EnnkVw+2HHdSwzYfwZj/wMJf566P8LpQYtZeZ
74niIj4LD524kH4GsUdrOq08OsSIL6zErcd9Ei5ZD/pTexjRBcCNYJQvWGjSZbieULYZywIhepG5
VbKZ0kX50CZbyqpemtqwJ9CQoF8P1uJiV6bLwdFwfzPqm32EMRtYycpaNC7zQ/iSBHbxCvbIKw7J
m3CskDPCrjmPbrceVh3V4buOWqq+Nqi7nMPXgDAyNFir6gKYsj+BIKtUJ1qX2/hJtUXfAQujLtSn
/Jszn/R1g0sYgoywWBLRNH9hmBbs5bPEyuUzmVWm20cwC0YizDkgXvPqVFgkkuXGaFkYoNS1CFKC
sGJtU53CTlTpB/rED/gMdo34HV75czeYvTD1QxCaCsA5hN2IbD/PK0TdZ8CLuvEch8g5Ag2NQ5L3
0b/dUfLVgb6g6NaxzXwhYClt5FdmPIlntBxUn7XuEYvkURV7DvnzWyvOR5D738yZ0m+A+acN5RW0
j0mKNhR3nh7C5++mYLEmZmmSzujSotkRDYRvKwpR0cxM4OGnpv49Kq4urXL5EAvLkPd0fkyZY6nC
Eyn5S4oW71e9VXstWXT4hKUzaQWAm16MqgI2dIg05oztFP7q9OM8/JKyZ6PZiul73x0rnD44g/uP
2fSwQPSYYmu8TXYl2HQaknjRaQ57TokqvI0Rm3cgDmHj4L1wrNEt2EnFm6he07oGzyJ3IKABwthE
RTJ06TyE6cakrOxpDsKBLQWNFRuRU+NymHSoFy4oXS0lj0Qrt/caNziYJ/+1+PAfko/yuXC1BeGU
C5a1BV0jr3J1t39JnrJ36aXaSmv5dToJ/Kwdhyv1B7sibRR7KBb8yIPVLHnJfO4xveVrxdhBWMhR
96zK7B3C2JTtR3kr9p7Q78X4rh3WAloqOvZ2RL68dokrkInPSDuqHQMc2UhUbaRka1HECdaYunMF
nMhyJOgQdyE5br3D//Zn8b56SUo7e5kocxeOQb1TYmZjCkRRZRsv0fvf9+ocdG8XXFI2TKTq8rUC
8vU0MrUmJ0hUTedrnmK1GvVVHO9gFkkj8j2XTSW/rgI9iNa04BCSOLzY6qtVLWrV7cv73HjvigO1
eHPet2yssd1JSxLoy9BFUKtFOMVs6uVB6TTn9EV4LjOnODQOm2sqBKmtX1rfHaRFnLnynX+ZnnXi
3CevQE9wUp/7R+kjPOePBNYpp2BXrvhAm2ofegl/gfUKQW6s7WKHiskDybSQ1/lj+aY99svCSxC2
ASS7MN1/QApBoUJVGXhDJC06yLN8wFV4Z2AAtsW3HMbFSl+XNWiVe/1O98pN+JoXTqraqdus2w8q
gSyckt28aPuEj7ZX9pprOUhYl8lSXzResNNtFhNH9GoS/GzhLaZAw4CKHeWVWot48Xf+vQiQgXv3
U/wpr4NlTI0HSgwQyn2xGQ7Kql/pPxtma7fw5Hf5Kd5OyNZOOLTV+2qwGXGouEs3Jh4U2+W0Ifes
BL+Sr0R6Vj0mytPUryflEpbzUht3VujFjcPvRUjlWRRy2ziLL/lTstdfusHueCT77AGZPD+M0uUH
+BNdWOmFN0qoFu1Gd8LEqQoiPd1hWAGw64Wt2e+LQaRa99xMm4EaJvP7e79CoJRhPaNq7w7hErZU
f0qQrzwMP7Vf/V5u6WKAfnMGclfpUSYuFSShX9W6kwaO33tlsmy0pdweknQvmh4iCP5wQc6qaoe/
Qsg2CLdiB9qTiU6m83xtg9+rjrewsjS4ocpakjyzQGBzSiixBiu9+1Aj9lMXdKRlv4qqZaPukaAj
+h44msRu2yKQWnaGjdauQOw2MNXZ5GQmvkNhmybiQNeC9h2dyG9OEV9LINBor50ecO0gq8VboKuq
YQQzoOqds86AXTIwwv1oTO2kp98RJsamTc6g/3W5O+aES2O1XQj8x8lEjRKvknyzYn9ZsPk4LBtY
QWQMIzS8Pi8dtVKP4IqB4kvPVm7hrNNKOqwFbQ3QDn+famj1fZlqyFtgZ2DBKyXg6rYaIaa+0idS
OZ/HRbaqNt1h3A2Psht7ljscGRpRBZMR8emmG+/LxKllV6JE/CAf1fsJa+mRKnncH+PEQa9tCpxH
OAl7kYUW25GjpYkX+sf8MIm2o71lmaNott46ECCx61PLxLysH2XDzdq7tHGG3gWhwgLVxe5YLGqO
Za0tHuOP60C/m1465FLxfaAeJphMTM/H6Vhu5Zd6FayzXevOm2AZLa1zshTcdjsd1UWypLb6xJ+7
Y3p/zN+GXXmQvYF5STmoGGDjg8Er6S+aGJElCZ4I6Zdtsp/b45jsM5XPsVCPY+xQ8UW7y3ToK7S/
XME4SSw5kqMaPBtnOAoP17lxLx75+MFrwTb8QTzSX0NK+SEwR6Zb6sRGYPsvM2q81uZAxByjH5Wz
vtAXaOBtzZt37G891Wa9Xcje/AHXB66x8JC/AzYuGzSFdvIwMO5Mu/rFjb5ONStUj8/huUFTfV/c
cxSCD3FKiaj91efXVdP6aQG3dEBtC4PNrzfvPZMWraSEA4bdfRRuvq/uomfKJhvz0G2slX6Of6GG
3A6bepfeaz+mjbxP3i1kW8xYR4rC/CzgI3mA7ClbC7XjCG230lZTrkN11ndpf2r8rdkcwNMJXlJs
0n41jbuxP3XtERF1oHoRZld9ISiLUvLAqwk908MiJcm0WVrKQkCZHC2j0ANjRhVDLR39lYK1fjUk
LVDzazFvi508ofG+KgtIRHOn9lh2e1leTZ0nT2dZ3SeNE+pOw/fOd0K3T9s7ofUhYe6t6LEMNgiw
v0u0+IcxS6cCDO81PUMXb0VluIKAv43tfJ7nrLwTgClt+wwmB+4G1a1abfrXcwQYXukKj8XLZTJ4
P88RcaFPMeC+5OxTUAYYaTJj1tWmEJOfkyl8xzW+IXdfd+pcjsYM6GQJ1aN5U5K3oFz2XWgm55ic
a0iE2bsmk4WrGAnmqvaHKDFhTpySwrYg3RvFBSJZwp1yllSd5QoHE7Wnhlb9JCzbPgqd0upajwDe
H3+fz24fA3eeatC1ui7qBOfJN0XOauzEuI2z6FzOVkFrp+M11fV2wWHHAVz2HQNeuq3lXq9ngjjW
WEBwif8+BfxRzU9A8s9lk0ZgFOZhm1bTjhhm00saxMhRNP+oiEx3p1iJ3MmcabSEpuFRGs6hcab1
tq85M/J9COyNVR/hpQBBUyuNHZDOb9Y468udka76iaurVpK5N9rNnWkyofITorcu8mvH9fCO9nZ6
L9ypS+3iL81N5hYn+qXhJdgUv5QnpnqaotErCmLs4uxX6ghO51EtvIwNGHYmBBDdIaPgEnmQI5Nk
wZYEFDXR5bYUsf5fOvWg9ivrnMXbQNrmvqNVW3Z5VerEtZ1PNJw8y3TALmpmTxD5Wmq9rmYT4dH6
hGGGhLzK9hhbEvMk+OeB7X7sRpVLTYCNyLTlHxXBjt4LdzqRSl8ZSFuvswSVjF6hROJEbJfYy7Ee
PbXMfmisDAc6EE55mDAlDL/hm1v8W/Ty55EPWSE5crx79BEMLKA3zdVElwzKr6l4mct6h0wan7ox
EvQdslCWwijbjNq3HmyJXcJUbDLxTpX8j9hKijVNkePfR8JtzQ4T9BWujvkTIyjst5uaHUfhUGfI
5hdZjiS6OOmdqg6oo6MfEspiGzxUX+BLGr/D1d/WgX9fV8UXy2tsXSHynyemXCkzS2+i/NJbgtdK
iLpgbs52pPt2JkcyxSy9+aah8vXVpnUFQZIDEx2O3wLRTx0sFT+PpFTZJS7i3q2N7YRriEMeu/k4
S7y/39d/uNh1IKmMIItit3Qz8Y7BqMGa0rivcfUchaBdE8X8VUjdwwQ785tX6nZzxl9PEQFpA9vB
67JysxNUKkWkuB0MF1iXlNxysvtEmZbN37/S78Xi84sLg586Oq0hEVnsb3nbH7NYrCoj+ZR6fzH3
FN0ovdrjPXlFgw6sjuHPps8hFqKKVmZ61JpFILqAbjUErflDF62LfBuHZ8G6K4HWam7sLwtLc7TU
SzVXBgHdut24GKqDUt9ji0yDhdQsR/AX6qpJFm1EaMK2lVyDg6K1DVR3Ut16Xlm+a2m0qBfSB8dJ
utYjW6XW0YNFdJ/dS48GLmDdVbDEHdh78fvpY4L5FkBy6GKTCdh94tlsnYKWIU4QxW0j3EuH2PCG
34f4GYoRAZ1IbyqvguBsLONtm61Ef5kMy36fL7tvbvKXlYI1gv8qiI/RgqHU+zwuVFHIQryV8GqS
2bH0/o4eH0wNeXT6tn7utOIupJz/9wf7RZeoS8QQ0GfmNbq+rL83/3882JyUwDwlG+FCTzLmGDgu
pswIXQKZ0Xb1jQoRR6Qk1I8rGPGBWxXld+3lr1/b4FilINHWUNvDc/j8tcUAeNCgjfklFfCFRvj2
ajXEuljlldvGsryIi4/OKNJvvvnXUcoUjB4TIISC+Ppq+v9zSmiwQtVRX9YXyHfNpjWXAlo8jbD0
TAqEb+qL/3CXCV3FZs8UhLQGndnniwmt2PlDXXCxwbxUorRq8jSmJfARDsdCyMEgSV1KTDstpLQs
vtkI/sPVUZ4SyMX2g62ZYd4UUQvW+zCPpvoi5KJFz4Ls2TzYK51WLbQo2k+7oYoB8SnBI52557+/
YF9vs2WhPSQlhGgazqs315aB7QaYm+sLHuNt1cicazB5O3Wn2yMxa98Moa9LGlejLKaiqEdyfhvG
ZQ1ijcRPay5IK9oVhayhXZNdj09N1h8VOQwdOS8nGszJtzkKX1Y18s6oxl2bYDKqFEX+/IhDvo0h
wCMFMAMDKqnF+xA9dN5dOgCEIDsYxTIt6bHFVWqxIDgoRE1Xjda6FSDBLFPRA0LtGYOqXxr67H9/
DF+25yjUNVNVWO1p7ONRu1ns4zIVEOMGuPKq1nSCcfoI+6rx9KJsMN7S3WczQDxcRCvTSkZm5pZD
dBU+tZFMs0vNVK81u8LNdLZ7pXKWtbRz6wzFWxl/81G/vDHIVa/2LzAtBLmRIPL5RvZgb/Ux18uL
VaLfnhs6JlZZSZA5kx9hhaLs73fmywJ61WTr9D3QXBD0BBbm0zxgNV1D1rRRXCZjVJCUo1tJ/S79
Zgxq153dpwVUJk2IrTWhRqaMEvdmch+0GtqhnEY4zWAs4PWUXxRpPDfhvA6rqNjpKmq1YJppAqtV
udW1KyoKFuR+7PQ7XwysY0FErQdiw6cJg3FaT4ZDqUXYpyVqCvr8rJoZrd061u+sUEA3hPvWm+Uf
JkJeIfTfrSCEbalRTq0pCsvpeLAqjWp3bqlOipPNEIAfJa0qbITEL85WBs9VaXkA86wu8dg1p47q
qN+asCgNN/Vl64ysYNJaEF9Vixc3+mZ7+g+vLGHqrAsYeDjGEgX5+ck0Eba/jlz1y9xmAAJMWsK9
WBULA4OeA9ONxLi4Vx2x8Vs8BSaqXXgeNF1F65fYinuYI64yqv0TCanOXFMKqGUs8/i91G9mHfk6
tm8fLic7FDVsxYhTuRn7lZwHnWXm0YUAjIiYhF65k9pCcIO+hU1IAEra+QWCAlhgKUkWvkKDUawZ
/mFX4Y5VpGQhEB9KLTfziOqO1rMV7UhSbdeJ2i2jtGl2qhBsW1+SV39/+78svryLWAJga6DL0Bh0
n++xQuoC3LShv0q7rKXC27GjyWYHIhp20wJnmppjt/j312SmvG48sCAzW36+5iBrSHXNvj7Lcftj
TptfWZg+pX6yzkyf1ZAGmCCG3t+vKf12/Xx+Rmz8udhVVHdl/FzvxB8bHaDUtayn7XjOo4WS73X1
YlgdFh3ouDbUCTuQnrVsjyGprTaZjngHkSY4f9/isBo4Q1W5URTYAcaeKXNEzBmY3hcKR7YGNLPh
z3YAH76U340WHfC7DsWgULY1lT9MQHJ/B+SJytgqzu0pO8vjoUfmUyYrfzq26QI2Wp5w6ORE9Nik
sGjLh0x6Hyp4BJjZtTVYViv8QP+bhpQI9SWxaHamPujFynzK9cWQPwOVh2RI9gtyqeaomW430RJD
+UO/VHf1zrEIY+nGD6E8J5TJMzgD4zox9iqZKfWDTyFPf1JT1TWTu4APXJ8nimeFVwZOTeCFdpjK
xUSgxgvTL50vkPI+2VVXvSl/lZvkuCxY11FELqXym/n563JgcRI1ccxQf2ezdjNxpuI0TJ0uM1Uq
ChKKkSqnHx0C9LXF0H+XC8hk/GUoczlGgsWyYF3/8fNrEmnZlSCgDudO9QaZUAAYjndNw8MTK0dr
XC2lYqA9G+abVe59HmLhX8L2Oew2jfKiqL8k9dc4UOsqj0H5KxX2oW9X5EYkT8AUEL91xdYXacY8
SObDdOVuxE9BLzttZ9kg/LyIfhkgh9antYG6okc8QtqH352HcF/Iy8B87iy0Unh6GyIgFAoZPKGm
I9xCB5deEY07PhGAM4Xg/bD1DLoGHIwCOyWVsWnXfSi4ygD5wBlQ0qkDGSDqQHWOCnPSgqNBJ0FT
zSowNmANbieKkyKRyjQCwYOSW/JL0n5GAu5r6Wg9j5yqagxgYM5x9Sz94LkqsiWBr85EYbvmd2W8
TAQDUGh9RB5ji9FkiyT1xAmd7v5Fe8VDgP19ru34sUe1lDqyearLc5z8VOkiJzLZBuPaBDhsBfdW
cIrql0I/i0hnwmfs7yCgK4sjL84iFG9ZfPb5MKq1toplV76go0LPPEJLRUbBG9stBW1hIlCnJF2t
TdmeHwsWPwcQs2U5FFxoqHUP8od0GcMFrXBJReWV7GQsC6pDRm8Wul15Ek60B/t3ZTtmDoV6wBa5
Q4LQwIzQEkZjk6MESyq6htZtrquluEjM90F+FCy3CFyaQlm46IdFl7iB4lThQgd6GK/SfGlxSIaA
hZ5xeLUaapNr2VhXEJ9qb7ja8qYaZciOEER+eZzu2ho1Oka5ZnwSw4nG3EtXvIw0dJHjDuHCeBx+
zgSD4qs2l7gM6dTWMhSujQ+eWd4E7XNgrtP51ejfZt5MExcL4Ta/m9Zd6CbMY7wntEetZUEIhLkw
RxDaDlMhP/J+VwuXBIlUsuZwNsrQR1AQ7LLOjcuDjmIkb96Ta2N5tJNmnUsnlQ8vlD976dSnF3+8
xHQdmyuSYmvWa1Ki6Bk+5OE+9w+KtJSDZZht1GDpx7uk28Tppuqu53ygSMgk8/mOdChdgj/kZZBF
hiccfUr/0KVeRvjB3WQuR9Uro/s6wSN4lrpjhwLAf5IZHvO41izXMnco2jNtBavEoleKHmqj05ks
vqk4qV/3BPiDWeaucjhyOW8VcX1etEXUTv15phMYITIl5wGeUDt5kyReYnLU1nOlD3dqW6lXrMgu
J7Fy4eOsX4Zwx2CZyBSIk9FiICCdq4jHsY1eaR1DzxA0EHh0tdBb/b0Z52B1ro1cuXBTA3xTcVWE
5ai2YKuNy2oMKMX0pej1DctUakEM1MInq1WAjBhALjJUDAqbER02RZTqCD/nAvALGq1v1uAve2B2
RlgPrwdCSxRJd/w8twql1sRSKKQXkjqHox72CzBIC5lMd3vuJRbjHleLGbyPXdPYohh03x3DvzwT
PsDVKHg1QV6P4dcP+MceQOuka2yEll44xam7oDxSFpi8slU/iJkZ7bbtYMjVVIkhL/9f8s5sKXJs
3e+v0uF7tTUPEcfnIqWcgEwgEyjgRkEBpXmedXVew6/nJ/FPVO3dIGqTbjtOhB2O2NGxq5tiSUtr
+Ib/gFVENL7AHqf5lLPQv56LT9ni9CSqRbtEJFMF/fPxSbox9nG+aBHLicUHTxu5uwdSr4yYd63L
e83iXP96xLew6kMANA2po30Jll8jD5xl4mmixNUoq9RAq652zCzt7DoynpXcMq8S1YNB0chbvUwT
gLGVu3TV8rLs5RuFy/CsMFF6qPTk1pORQKnNoSQESlu7LiO8YF+NnksLGnR/Ypbe4F0fnxm6AR6I
CtE/4LR5YB2MbhANQRGBh2N9tFLqr9telO3ObVpH6gLcAdEQRFKbvEkHthtaiXdVg7Xw6Ds2adxi
pmJJa+xKm7XcqOgJVZmNbpq08txKRwU2s9YmChYLjiFQGVVdrSsp1zdDBvwKO4LnITWqi0FK1t0g
iyfebopc5i8HN5NPoqnwOYxZqFENOa6K6hgdZdgVi86sbgYx3Jz46p/iGVQo3w8y++quh+uAHLkg
aiqRjsdoJKtAKhFOm/6h4r2RGp680vWYmmysB0u9su6L5jLtY5QeDVSHY1JvqZMvexOiUNeC/aL9
ZItgGpwxRE4oB+7r9pCYEl2F5SeYm1z14CfkgrFCf4hSxKlQ/vMunqrqMuUsEydV7S3VfreLMdzS
UelDiFivQThlhj8uC7GlSmB63dbPSVrQpcZ75ELrpzqvh3pqz98BqdWZJz7hWy1/9g1pYeiTEiy9
DNLVj/u4tlR3IE0SDk0Rr7VaadcFvpNLYVTRPpFhK8j5sBqB52G2iNPfoFxaQU2QAGFi6WkEYVpC
yyU0TiEaf/tg0qT1gOKDqLyp574/6tK8S8O4LIVDYeFPUnvdQRmLLfFB7HC2wQJO64e2cZ3e5Rsm
vnAuUlCwMRkBnyr0la0I/jFL+vsTy3HK7ebzRYLMTua7kdXPcr+ywXJ98HLvGLtmuh/JZ3WlWbux
2Z2PqbvVXQuDFoSl7F7tRVvlp2y9yvVz7GuXoYAm0AXWTksVFfjNJHxJrKD/SC1/WBUog9s9BIm3
B/5b8is7pEKzKvtR/9v0155R4i4RCKz//d8+/Okyf02Pdfn6Wu+e8vlPfviL1b+//WfvNZtUkT/8
AQkzYoLr5rUcDq9VE/8c5NdP/q/+xz9e337LzZC//rf/8pw1aT39Njxl0vcqKVx/QHe5gr8SWYmf
hqc/zpsyiP/Hf/z3Kpr+tC6Hp5enP/7rH5un71nyFPxOgeWfv/uXCouq/0nxixr0WxOJ5fhPFRZV
+3PyLWcHGQZ8LoPC+C8VFlX5k6o8igmWhgQnrRGOgX+osCh/UrHjN5IWUkr7m1K4H2vGoCepC0z4
CIMSqQUqYBYUDFaE+0cqlre6W6y1QjxPOFXyipNFRIXQ0nEYgLucDZfvpvLq55r/oHQ1awb/HNia
upKmSiRAXPLx7EBhWi7qWqlvc0L4Eg5Braq3AQeDEAMoJGNaCl1VIErV7goPTn3QQqjPqq6EPwKu
1tLWuF44lVqdqUhCyn7yGI7D0gfImsotUG5xGYcNrbh82xX5VZd9lxJcSBJsnjztOomjmyz/7uOg
oBfJBS6FyyrRb8Kh3Vl6ESLSOC6jPtvq1BfqsV/DOXswiCepBVs3lNeMhVKI6Pd14XdfzddiFe+t
EVMbNXhSPK3ZtqV54yXgPUoME0XlVlWNLTZoThwEL36KyYvvXetlf2h1xPDSNrfo+Zv7LjZuAlbz
9Curuty2dCYW+Khuo9K8RHkfQRAZ6SlVBh3kqgClmKyoAiykIWEmnIWy6tTU6Zc65PZUdJ8H9N+3
CDzSvApffB/R2ijq1LXR5feW6y5zZXzsh1oDsSwgJ9ILK0Ltpawrt6KaXfUqZRZDKQWbe2bfFCCj
0jJyJDdyOHSlCflOLbI6y3OdfCS5kExhCe3RVvEbiPVTVbNZC/ZtuWBJOQEzKIvqmJ9/XC5FVSRN
LwnlLa4Xjthr575WraxiWBYBPCQXaKhCOiGHwU2re+eEl0u1TO0oNvZB26Idkx/z2uCcxDRlDKp7
L+7vKPI7dZavfYF8yK2dcHQx/mzpCqkbI5ER9MoxyUIgtFAgemfxPtUL6tD9XVK5C0wD12KoX+Cu
c4+dqIPjBJduf16kKWAytMinrzOyijGidEq0ke1eag5QtPhmprIMPPQdY7+141hDZ0Z3VD9+NEAD
RrGGaip6uq2QPHYttJoGN2cJV5VmyB/wD4QXFe2p52/QuL229OQqgVQVxmifKf1lXiB557lOHAvn
OOHe+ggfwOW8bXGVk2osU9zkymCb9L6KWEIJarXftd4ztDVHTxKKNjyrDzDJQh9XYoWAOVHiBAsm
clFkAn20dE+cA2+dxr/uxJ8fFlIth58CkpsG8McP20ZlmaSdXt2WonWT69ZNKMZLMzbRNS7vSzHN
yd/7y6DXlnkd7uoup8aQHVzg0qCEXK2/DIdiXRbhRWBaSzHzVjnFGzmXd7lGNSDNr3RXuFExuA1i
cENEAY2iO2I8AniW+vOyQNGj19aq0UJwS6noE9YbqCnm9TeXk7AitfQVdY3tmBMaoGqi1sYdhTsb
KA7gXqUMv7sTsxP1UmqDoVOk3V1phpB5FJ6IeDFIiCobJ6qBcw3ZWvE4rHqPKhGijPCqijqxhX6a
+vwKQeTNoDW7nKyrz3X2cLQ0OIWyOrXrvNp5SnuZKI0TVjD5jP5cLkcoRdUqlLodLRXMSHyCHahY
RYn6LuDMLJvUEe9Uuulul2+y6AXLFoCIwMxR5RXN51LmFWThjI9w1lT5BgLWVehTXqozoOUKJ78r
nGhsKFOe++mDawrhD6VosBuzbnBIBq8DEalumetdU3OkeNraGyCpqummKIZLq9M2putdx4Z7lRvW
UggRF0UTV6AWH7E48jR7UAGbWnRXAUZlm3zUV6NSrkpCcBcrGPxc92aC0GfWfKvMdCsryi3Oss/T
LpHZtx7HfomFHcHrFs3xfWlZi6+X9e/ekZyGFizSR8CLpuTnXZCuxnKBQc1Y3/qhgRIIY4Ktc4YS
ilyPNdjXg82i3Z9bSAFwQ4+dXMpQ5ltIKBUh77hKVQpvmHet8Hx06F7ZBl2TQrt1je58aDUk/CZb
H4DBaN9TbqD4Z7jpiTKHPg32/vOiEzC9sEl0S2+F9PXjqyta5GFH23a3OGwvxrDYCpa8iKdLtUj1
i5ZMJM+JMmJ1XRrqps3zTVcDNsO9JmE/iVHj6Jm+D2tlX8fcqL175lPFwlnyHuXwqzD1zgtOVLlN
kckH1NpmV4AcrgKt/IYKwHlbaHYayLeJ0JIg8Zrp0HxLGgQnhP6ujJWLstBXOOm94OC9bj2KokOz
E2PoNlHwimPkjaz3l3ih0qzHRs1MjxH+UIvCo4g3GJi0my5MQ35mUbj5A5by1yo/sBBiznlZuKlE
/aJX/PMcZbsTH3laMR+nFfDEG+WFxAEo0rTi3q2oHPejwPeZVh3Lv5JbXIndn5/uPyHa/5c5wf+F
kT7w0GmN/us4/5JQKmuJ89Mn6OIlsf0//u8/ovv3icOvX/dXaA+X27RQUiS/51B7H9or1oR2hnQ9
Bfd8z3+E9sgoSmxSqEsWjXfgte9D+4kMJ1GAYxupFhWftzyLFOhXTE329C8lD8kgZouGMAlXJKQi
SBYMgvtZvom7vS4LUljeam14iGpB3RWSTpimhd+zusmXPmvKSfD/+V6HNeaHqYHJSqTiSi7n+VMk
VsOyLtIRFHpME0zwRhSqiArxWtN3qko8rhfjHeA4eVlGKSWnsm42go/VcZJ4A7UqJdiMiiIsNdFV
z6dKwYU09Gi+pBESzXKmOl6lXg8Vx3cnRU+KkQ7bpIIMmI78tqQNczvR0WpCDa6gQx9OesNitBor
pJm7Ehpy1GJDIeQR7I/cRec4Qxm4xkSCjGtlDOPUOkkfKXrRLhmDYG9GWrk1zPg7lYhrM00u4Du+
JGPwPTCAvE7/wnLFO9Un2xCqBHbO+FDF+HZWUXFsrPhCIPaE/wT8Xu9HTHiF7NE3B2/ZZjU1XEgo
q84yBNylMbMwciwWXDP6IZvumZpyjBm1MG4CLfruD42FnnR29Ag6+pwkxwhqsMStNSEYMtSWKmyn
Vc4d34NwYU73cY4L702RS/EWiJh/iQtrjU50NmL+pNU4DQy00aaoPVVC3/HkEG5Hb5hriOT4P6mu
dEE8sW+iYlgPen+VF49izWhVnD7GLSGW2mEfIXbMwvSvMj1+7ABM4R937hIFL+WUHwbTOclfhZqt
tALEZlyaQUpCAZTqnT9g9lsmPkwVT40Xpq/fNGnwIugipgMlwk99l6+MeOjPKkwZ+Pa9qAENoPOf
NX29bEthsCtcA9FRF0vM0ZRr2fLK+170dV69tewyCn/gDnrGacszNpCe8TV3LA8ZiETMroqR7xHg
cruihZc/5qGFALKUQcoeFelCSZNs0wEE3mMCXjm9Uu0gDABEytqG/kjTXBi6pxYLYUwRgKyI/Q+x
F+ffgfoX18HY3OcdTK+gMZ3RUjZZEXzPKfQvtD47+nrd7/M+fazc8ugSldhKmB4rnjYsqvtUTKDT
U2Adu95fVaUwsciS70YDCSFsMkdVESMLVHDahlL1Z2kWqys1hdRq+R6Rv48DWwkSaLqCZJ/3rdPo
Rc60G5Bu15o7pGsu+2iVBSTMUYSVPVZ0wR7nNoTKgSjZOgb1d00Qpheha2AG40b4SYRDfCWX2gZH
c89RvPRYDuyzgQ67Nkj0qExsNJuYZRekPzSMZMlSBNRP8DhBZkNM0ZBWh5WbCAHOFpDWraTbYTD7
OOq56Ahemm2wzxagiBtQbGBGKxsLG3nHFQbohqOGWZSr6UtUk3edxprpQQbRGjUUFCZcsKtqLV3k
fUDAL1fpeqwqGrIRfTuaJ2jBW3SGQo/0v4PFbItks46mFEjumeG4GscB4x7ihLrnQGgGoLC56Fbr
IvP8lzqznoF3FWeugAm0CagfU7a3tCpRA5wBiRuuDI5FincKWT/cJtoFNCY9JqAxMUqRPUbEOAFI
qDDeMZP6kpLoLg5FdZOZEf7vKhbFvoYngVj5L23Q7fok+mH2cXsXhzn60irkHLVwTXicPFpl+Ynd
hdiPNJ7cb+mP4TUtl/dU/76Xsvhkii1qdUoRrFNsic4KrFvRKuGH1IjoHzNWIMeTA4mptZy0aSuT
acB6Cs0M1b5Bg6gmhs0mUtL8EnAmQjO9W9w3mU9uZebpRdKm5fc802krBAWYgrbZva0bjUx52mz0
MU22lFWOsi1E5bARJRZZz3m0EUzYamoQWGtNbX4Cxf4/D0Em5cl/HX/YWRb9row4/a2fYYZAwDd5
Y+HBqZvg6t883376aQmgrv6cRJTRiwdDTF+eaOJXoIGhliWLwP0hSxJmiDCh/hlpCDLS0IQmCECr
ADZNavh/J9T4WEWEiy3yHBI0H8ih9BiVWU5nkEI3eukqh0qAyBREHq4pmB6uKS65pe2JBjq3HTIl
43h8N1W/Yp73dcSPYfHbwGhSoXBNBYGo+A3Q8i4sTgaICJVXqgclxTSeboi1GI3R3349ylSL/Cv4
ZhQwU7RcAOEAriU0m+Ksd6NoyLY2SVOL16Og7ASjeHUlRIoCiH5R9+KpYXpmSOKpROrEmNObvxsz
46KEGCKK1xUgmsQHgC9VaOHnondl5uWJwT42ZH++4CQAIcp042iSzoqxmZC4bU3X+tpPO5ETt4GT
F0cDIimL8ZiI3WlA2ue3g1VrTkaE1D7RMvz4dm1TKaVbG/I1Xj4H2VWri9IttmkUbT2huynVQdgG
cnOG8YLb7LV69E8k6LOc+e2NDdomk0MdcbhuzvIpRJeG0qozGXyGoFw0qrxHnztfF0JnbDpks7js
KstGp1t2dD+tj9GqlVHYybEB/hYEyPlv66qtT+Bkp0E/rDMaQyrMIA2YMg51c/VJb9LbzePAuBpV
5FGCihuljisLrjsGcAjOnFpjn2dh6kRBakYeChMJbf7dy1avdLMY9atUs6hJmcGxlBCXwGWDMhog
MwyHxps4RfHBxxZIAztidF1AyD3glZJqpSMmhLGNYdhfb7hP5wnPhWkfmtGQFOCKzdajKPcRRvSj
cZWJaGTEYABr9zEJm2KJljxiYbp40ZRjuMGLtTzB+P7tnEAnEgErcyqCGv+4NMvYM6qmZWzDq4Ch
hj+soVVuJa9f8bT9N3CTlz6yXetRQ0xCxYxya0lUIw08aZR2GC6s3j2Fl/jdugAnwdHPUYcI4+yR
BJnz1StkPlNeRlfkowU9zeY1EtSHtDLlE6twPvmknawGWtPUrsRp+j9OQBegx91xCh5Mq3nCXWxb
5gIaQcVN38uPPkWtSa+5TqmWf/3RZzIDvBnXm0KCTeILX8Oa8/q7wCeNq0fpoFrHALIPsZCjJsrC
O/O0fStcgOlpG1R6EydGhTLElUlpH048w/yof3sGCtFAZblWWXofXz7zSkWFCCsdWiSedghG+8p3
VabHstdKm7Xww9BXfbBBRx0KVY6pzBZUEUJAJx5jGub9STB/jNnxRJI0xB6X+MH7oaur8hk/Ksl3
ytbGQhhVPrdZ4CQeP+loxEhnquCcGH5+H8yHny2BOvMSVxwYHvuZQNp48qYNnBHbJOOyo/d8C58M
Y7RyvI1TJ7hP46sKLdDXEw/xETD1azm8+xSzQ6AJk5TeoSgdGrTytOJhAhE3Jtpq/XMqXk/ibuVb
znMS0P7bt58K1CCT6JcZ88tJpAM+YBp9wBQbuiyCo+PU3LH1ft2iu+nhuaRsuBoWEblP1aM/9zii
aKieDR1+fjcGCngq0ijImjQO6l6Buk0i29MnBv7XU/QWV31aJlP/lJuba0ydLxNNaMosUqRDVK56
airt4lLvASzaWePUAO4yp89xoFvCNsVO7rn9UW21dCmskbB241WerosGl0GUCibCceeIK+0OzHTj
28iMoIpgNfgenVjaMyTWz89KT5tDhmhxknr9uMNyH5M2QWnR2UzX+FIPT6V8geCwkD4Y6jJObHDm
mC4gp5AtixD9J2f0rsfutheWber0O//EaffGOp7P4fvnmX3tnjJBmgkNzzPY5O+DZxt7JGM82ndQ
uo0lgPAw2lXeVqkcRKiS4jZUNhK4EbO59B5he4fxdSKea+Jmcu/WVpH4LejApy7l4gwrrrZUzws4
JBSNUicmv7uOYbKXC/GQjCe27e/OrvdvMju7LBEIHw5PSGSNj7WFP9sKS0fXfGqGO0U50caZMQr4
jCoH5FT3JL+giz8VON/HpyrECYt0WDpYsE6vlVWyoSu2sXbWo3FWnEALvJHvP3yj2WCzN+uyHLo2
QMJD00EY4X8L/NgD3aINtjQyeh4LKz1D1k6NzlvgnBi3Ej/14yHoNtlwpoSXbbOHQyvmCzwpcbUD
EnotXiDq03eLyrS7GA+3hXQMjrT3imxR3asr3KMjfReijZVnwkLpbiplAxYB/16Ka8mAQBbaX4vg
WcdtUjjI6anG6Kcb4O2V4adMYqGEI7NtQrSpCvgPS4dhbWVwC0DtrqRn5b5Dt0NeoZxdJXaLYaV/
UaA6U5zYpTPG1q/PyyXMU7w1mGaHr9DF6iRqwedFokJZIBBvQZzkBKZ5iHyFhGjDPtXWGcadq17b
+PS3X1QdHJ9TS2ia7rpi5burDiU/ObwTqNLGCPQv3OQ6bR2VvRZfjNUdiizqUcYdFY/KZflaIHGZ
3FvZwcOCEpH1ApvDm3GyMNkIQDYdMJtfn5+fz6JpkomoJuobqvnzrkqVV5Yxekxy7E/+EFHvyE8i
p+edjrsLRSQJ7Ant2jPUGfI9Xiv1pPgPmWCFBrFYretT977x6c6bPdDs4nXrVkqqvpcO5mBj5SjI
d6F60UWOfwnGtI13RX3ZBpetftaE55IOItxpEKk8IhbmY4aJNStaXZyf1Jcg+KekLk7PR4Hjc2n6
to9O3vfqzniGznLwr7UnNAeMI6vLHbcrvXOon03qEQdz5d7r6MjfSRgF6Av1B1cLgtLdXYIb6MK6
tK4QLCiSFSgFGfV+/pbs5GfCy9cfR/10DU9zYeqUPCht0F6RP54wsqhjTiZ00kE4Yi70HL5AgdO+
J/J5rW5FaaULq4bj+qI8015LCEg0GC959+SJQNy6h56fPQmIc+7rg7LM75IbGv0/yj1LTkTcDUVU
m6K98Bwc0gv3HJUCyA0X1TY7lU3MQ/e3Y9ISoV1BMVNh985ewogz/Jd4CSaXMm6r2JjMJfvJJLNc
5xrKrRs+m/GK1W2BK+ua9srX0zhDEf/cyVOSp06gUR5jWnLvCgldZQmJ7vvywX+BylLd+oIdrGmz
Wura7VCPX8TdKrZWHJpaaIv38sI8r27SAx+02SY52J5J00hpd/UtygDmSCNm/fUTStOHnJ/uGop+
FJBIuMiiPj6hlRhlrpvMUbkSIcnEqCtw/2vXeAJD56pvrRP35MkBZ4dbGSeNoE8rKy1JJRb6K24W
ubgYSqdExHoHYwbpfuBD/4fvOVsLaZS6ZjKtBfd2fIYb2e2bV/NGug6f2ifrLj4RP39K49g+72ZV
n313QU9+jebduRr0Jdt8kl80SFMjth3/W4vsr084Z1J6Y429qEbqBtxW7LcKaqXDZZZVxJU0dbJ7
H5ZuT2eIeCqLV4G4UgUscVcBN7B7g8lWJl9ZiKC7e1HDWKG8U9OdynJryby0S7c4Zv0pwZ/fBjDv
52d2vPihgGdSwFFbAJbwneGW3kVWOj9FPINneEeYCJ9YAb+71N+PObvU066Odc9nTGxqwGwPw1LA
ubQ6EmNiR6vcCoaTHsLJVGKBenR+aqNN/d5PGw2ZFFrB1H3FuZ6s4HWp2oy0t9wf4pM3nLkPlrRM
v+fnSG0I9WWQnIitP2f00xr8a0BltgZlr00rKyvkg24tZRPnXVuzVslwg981PYpFy3YP6vXkzk2c
FYlAo7ITU/67S+T9E8xa4G1pVQBveeX2pkwXpEWIShKnD9HN15/2U+w9hQ8cthAZpormHJaPdXvX
D64rHruenLGE83w2FKs2cREVxb7X+tt1itl48/eKmtQoA8aLgFuamyZZYu0aY6+i2xh2xgnWAY5c
gKFyILRpt6jOoRG3DE5JMZ567dkm6kxVc7uWxzClM9NEQNtOqjPJewhS3Hz+/ikze+nZ9tHCbDRd
n9EEc2Gixto7WbXykbXBGZlmP9qu+mWyQ3HRNZdev0U6FMs8b6crdCOcCNitC7d7NQSYCdkIecLt
0PAw4iSSV1+vhhnygnUwe1L145WmRW5r5lj4Yr1tx7Xt5Re+shzhOlAp3PvV1svOc289FHY14pqz
TtkQfSsvtOG5QBYMprzrYkmZJY6CiZJa7jr08It9VFIAcwYBJWqU8GPwmDCQvXUjok7OxaWjCErX
t2jofiIYOHXAbZFEtTCOSfvy9RvO8Nu/3hCZCiBeU1tkLlyjCX7YBFDZjm16+Zjjm4AhT69vS4OW
7IMSbS1S+/Eq7u36pNjepyB5mtx3Q8/jBTOwUKhmaF9dGtY6hNHt2chiWnhPsRVkjA5PXd2fTs7Z
kLOIIU2D7tf3jC8ycQvZoj3DOkvUX3CgHMWdYi2N6sRx/XZpfjiuGRTRLjhraAtCr5mdnr4gBrqI
RPaRKlxdbFVxXdBiVijOrDSIu82UtA53AicnPkjBWRitDH8tUYnrVrK6aGtuzW0Sr0EnUwWipRsK
tmssgXyq3UI7dA/WTjS3rvosPA4PHmsRVi6zCOOY/FiVF+2hVFaqO7ktWDvgypQZK4mAdQpUg3Th
mxdWjru2+s0s1rV3hpJchyGmeWIrzQCFPxcaGEr6ezKEUhqaH7dSbIWN7NWCeEQZnPFwI/Mu2h8Q
msaV4V6i3yGmDqtARawKgvl6DBy2T/mtP+txN1iYN8IB9ePYZAJ2BHiqD8lyA723MTfBg3eDjin7
cgG8ODCduF37w3lTrXpzoWOmhblOf2sJy0b9Ab4+Fm3c5LpmNaL6ai7kNaWikcn8hpRm7b26KUal
NqgHmv1f77VPkdzbOvhrBmaHbG1V6LSErPdKvkaTpGwBYSD9/FRgmCYJ268He8Pffl51f402O2R9
+vtCqjPfFFm25bPBpzaTZVcQP6LegSY2KHXhFRnsQl4AX5AJms/IMcmrnsvHEKtRDq/v0akK0Dxy
maZgOmoMifYH3JCPi0DEKyiIxlA6loqjVIsWz4FTuffnYGUaAxWQyd6YgeYVl7SIYikpe+kIGQUA
tYAoATIAL/F3D2VC1647Z0S4G/6/t/G+nZj06fk/Tfq7sWf3hdIrlq8mjB1UC/XO+Ca+QktnCWrf
2m/4vCboGwwLg3T8gWoPuq3eN5eaCiZCCxc87wkNot9d6u8nYlZt8ywx6wJ0HI5g05H1yK4TwDaV
U3r2qVbT50xsNuezAnZqjYOAKY10rIZ0YwJ3z9iN6GXbpnRhcKsLJC4rQdyhXPv1jJ8ceXaJRMng
i4PLS5YoF6N13C+8Ds1wuyJDkRdqDqhoodXOaS/c6VN+9alnV0kSISc4aAysPzZ35QNrTH8azQXa
KMKd8OqLNqZmyOYTmZx442njfjXwdMy8KwRoVRJi2sRca8pBQR+/dbxiLe4JIJXL4Ul9bRAeB1sl
jieW0xuV6/PAU7sdH+yJHPRxYCs2oIZ2okQ/BJ6ToyjYH61Kd61ZyG486sibNv5Nmd2nqMWr4XPg
HYfbMT8rlYdCQtMFD5eIDgy9WFqBLkYxsq3L6KMGpa2gEpDky68n6vfL/6/HnZ01vptLbc3IqDWA
ncQ9ZmVUW1e6o/3YFKfKvL8LLOgxTbLqQCGoQ36cmzoW4i5Xc+mY1stClxZd3qO+Qa8AqMGFjyuY
G6xy/+xk6fNNSOzTR3k38Gw1FEJm5qgq8paE7Ri7tDja4KbjxPISjD7CJ3DMcR4av9EIieRVjVcQ
9AtsPSsqwQtRWTaSU+H4AlM82g6QUWiG12s1XCn6hW5ct+rRC1ZhC4ntDEoLHDpEpb/+Tr+9Fv96
g7mcLIpTEjDdgmWl2jWV6ZL1QTV0CB/qfoNbHG0b5+sRP5ckp+MKkWBol9N9NAdoxNKoZl1NRObD
5xu1RYnFKtR8UUsdNd5C8ai8FVbDhYiK42YAQ9yTA0oKSMxVDJk8vUNkKY53FN1kNJeDy37cmTJU
L0g4izLfFt3OIGsysm+l+BDgJdkux/g+VrclJBZzE5vFIkIHHceUHH3hFEV5GZa1Lh189yKojide
9tM+mATIgKIgeIq1Fay7j0tzCLTA13sCAbR+MkI71YSEhmGCBK74rrS2Rn0d5pfs1iQ595KtEa7G
mLbstYYUOcJB6OLA3Qoc67W2bOWHBDkzcSLZaYjVCMIIHvaCsCwptKfkbef1Oo/tYhVDTitXlbHt
7nEqWXD1MiGIRJnp9dev99bF/bABZq83uwAEbRzqtuL11H5pNWSIdlXY2ZNpC2fWto1WGCSn+IGU
11SRDZmJRwT1XNUoSK3UEj+HRc67YSGsOZK8xAbN6n6EAkozy4ZpUtaZboeSXQnrPF/z7mj79xsV
tC3YSUzBKixPoezbou9o+8SwpdBmakDO46aUjCs9ekJRppZ3lNgrDIhQmmGxof2vLKinBWjLMH2P
kwPVI+lriTVTPi5011bNVal9y62/Z8pJDD7NFfaIqoiKn0gZ+eNSKEF7g7TxCI3Qn5VXIi6omACk
Xr6ogQSpcPHQYbpCTGacYm/85+sTxczpY3z6WO8eYBaUlq3c1XCIpKMZbsziNq/3hm4b8nnnntji
n/Pa2avOI7FcU8BEEWyLGE+SWg7DvaRfT3pEWBxnZxa+YOW5EcCtc6qT3r6fjrTZ4LPIS0yUonen
NVkMSKLYeuxYLIb+TBRgO19U7VbzV1q/dBFLKtdSuPfKtV7aFsZZXIunSmcz5dTPX312AIylmkpu
6EvHJD2vjY1Jd6JZqsfsBdxeAXygOhWTfYpQZq8/25IgelQAx7w+AMd0eClaRPFQJ1G+ickhHZwC
FUZMXLINoYvbV9uvD4TPiQ+oF+DdigYZHsTsJ+AXApV9OqrRMdHglui5iQ1wnQTL2hofXCR4EUoe
VZLL5tErLB/3RNKvSlM6pzLIhlIcVNdD6e47+Kw2YPAfppwhtioJr2WtPxLzDWslGZ59XA7Hzthx
Y92MVVmeCLY+RZe8BDaE2HhhR4Da0GynTq16Qwmk6FimE6hCL/plz7W1/nquPhfPSccR+ca0ARV1
ELizkK5GLVQIPcM/FqaO9FYyIjVdA/DNalpMkSstgSpfWJxqwNPonDY01ZX21Lt+ztjengL4KHIa
EJ3mikZ9aWae5w7+Ue9pZUaYlpoFpjtpU+lbtXQyE9iUpWJ9R4YOBUQQLqpQPhqFdNt0wXhi9U67
4d0RhWQ1IGuTrqQFamiSVf54RhZI1tW+63pozeBOWATx0e8rWLa196NDiuRE8POmzDobbvKBnnpm
6ESAGv04XGSmmoiHA++OEbKOhv1KUmofPrGMoCE+JLkabGpZKaHLJk/F5GWoiJlwXonjfdZyi+et
ISxUPZ8M7ZJnGqBe02ibolXINpEZtAMOFklDf8/XtfhE1Dvvu09zNXUhMJUGuIQC0Gz5DENmAGTR
rIPc0/oYC8qHpYSqmYUOJrKCO00wpG3qYQVTIAvumF4irLySHlJeRNCl9OwOjaJoEYjyVs5Nb62Y
57o/CFC0caPRmmbZasqp7yt//sBvMCsYffRz8VWdRcwdKgOubHjisdelvY/WalfgcNqZQXU+hu6N
EETCtZyMHl33HpMuP0+XaSWL69Ds9lqY1+d9T7EQeOnFECQDPHTJzl1tF4DrXqDR5F+5vKfdNCNR
gK61e19suj1qoEjEJeFof72D56cdn0AHgIUAqUmL3fik0FbrTWgFmlgd29Aq1qHP7HtChRNcnxpL
rQwAYoX3hi5hGVMRG7keQBojiUDBZcRsZdr0Z4IAG7+ks5xGlbsPA0pwHlw+lDrsrKyL61rGDS6U
hmRVt7m5yATcuuSe7PrrV5mpVr6ZUll8E539h/41aOaPW0HEpKG1ktw6hEgDnAtBd4sciJPoxl5j
IdmZjj1QHDQbbaRWqvRat098AC3IY0ZnsRQtm04Iz5Q4XJCoZg5wJ/jFCtf922P+J3Bb/l8T05nW
1r/mtyDKkgZPfzylL39sAGK8elkbpE/vObXT3/9FqLX+RCSdLBjP4olQMukG/iS6SNqfYAMoHsCp
BwwCFvqfPBdUdJAr1bi68Vee6nacJv/QypH/xHlm0iVHRhmii2n+HZaL8gY5+evQhUI7JUT8QlYb
7jkIHn9caX2T5lrSqqGttiWdm6BXXTL0JDZ3kjgCk7DSvCL7bECAjppHAcssx4a7p/B6Sol93YWr
kNbs6KhV0z15dSfdVr7Rho47jKnGPi8xeusJDzzaeZrkLXuz7vH1lePC3OZ63KHJ0/ZW7/RVgvIb
t15V7jWxT13HqgbxhyjFODDXre7+T/bOZDdyZM3Sr1LoTa2Y4DwsauOjXC655iG0IUIKiaQZRyON
RvK56g36xfrzzKzqjLhdlbi7bqCBi8RdhHygc/iHc843bfVYYqAPpVU+W0FP6AwhQ2cHbyDO+DY0
pZeRO9jMvckIek4sv3hRWS6vVKJJd3HKOHgwJsf+lgZS5atmmapDWrbabNMgYj/dZK5z4RQj64Su
TuzLeI6Nuh6SKgZC6/YK7J7B2DjGZUjjpNWx8Mvkwa4S57qY03IThg4vS2zeeDI6Fadi9sj+1WJs
q9XijRWp3nphsSBtd8unl68pUWbHsmosa9WFcw9NURoYofYyF6QNd86ZI+CJ7l5ZZvjq87pKj6XP
cd900kowtVRFgmDclCredmOPkXPxezu9kkoW43rGorx1OruEhxyqHAlVmxRvxrejcWWGKLnxcol2
ohtMkKzyscyuLdGHbxZgPLiEUT1+NNKOPiy/XWZ2ALI7DkEylZtUFdFFlgpwoF5c5YQbl2n+FFnE
xqxMVE/RZsTGeKriajj1bg9sgmzo6ZxHj5l0nceDGVeCUOerULbpm6s08OiCgINnV1n2QYr2LCGa
S3XB3Q6BOgcfpseCGTtcOTgbn8ZSwDXjumifRFRl73UensWOaROBSauq5aWKFZ7XKmsraxvN/u9v
bduAO2UNL4S8qOB2GYvK2TQtsTwAocto2mW+ctNjSGQig6OmUdE2TkPnKOaZ3OVWFQXNsaBxWBVh
PjyMi89H6yKNpGxOxIG89UYc2rnT76WoDJ3cIt+LyQZHHIaQLqoxc64WU7og2IIwfRgShQoNJQHb
p9GPAEGWyvGqS9fSBpLyEJY5V5iorofasp/6IUKW1yyteeszCuX1MvVQz/26mp31Evf5A4EU3rLS
xRx/FGKEV88dAIy1FtOd26TOrZ5sn0x14Y44jEnNNjsMofO+ziPZAnsWI8xR4oq9rZ0KD3x3FjrP
AXkfUNfGfniMsTORmkkHMCEnqiMweFWOIsCaI4IrAhJtcMR1VtbcJmaaPBCdCXjNUsCOTBJrucXJ
W79AV3Q/krRSn7XxOtLf2ooDN0vW+Ma8VoFjXkvblfeeyT38n71dT+t+Iv5v34ySLGrXSWNCcgje
WaWR0/srJ5gyJDjOzCjKK2NF4lRto4ArnbS+M+FMsLTJUA5ESByVp9sXqx+Wj7yPZLTSdqEkn9Nu
I/YftQVhcmRTlo5Nthps378c+rZ0qb1r/4dppf9tSDJQqu6cMhtzYxOR1+WpZDOVVeqvk3yYnxRl
Qb4VscyXDT6c2d8RxNHCv7ac+r2cyf/OpMfqOrcne4Q5rdGkD2kd99tWmTo+BmniPCvdLaRS9SFk
1DRK8ufKCyeo4Kkk2MPKiRuJsJdzobkdSACxSPPBc8ICLdx07bwObLc9WsnSKChYoKnW5OSWOfFM
xEj3jUtQeBIUEB6HWUP8ac0EqEA0OUk1yUQVQWyPoLoQiz1UpypT9QdZbYLEe2P03ZR0oFzk0of3
btTZn/0kPRL9loXaAhMMT4OFxFpCl5NlCTZFnyh5GXE0pnXUpuxpCW7KvVVtkxEI75P8tXXSJgH3
dAzJF2Pq9eiUp7BtVhX3qGc8oGW0zxld+jB6s/jBKqVCHB22ZbCzKAVPnFhVsg7VINq7rkhDsYn6
ngG6k2XO14x9mNlbVgXQBtqlLC/VvFjWU5gQvXOX88BK1pHV/Q4hiob4mCVB1m5M65xXozy03xKD
f33lmAI6qIwigrYsbbknQhWXe0RgDNASixSXNXGg07uu6/Il1H6jL5omjY6p74CxrItefwx5YW5G
i0nPMSCZkxD25IYquAZaZeUY0IteZnKT6jx/+0tFcvvHE/yvNtKfR53n5/pZnMmU00Z9ePYe/fxc
92vQEFVcAEgfRH9bWVl+4LkdbSzSUVmY1wGr4aQ+zmKM/n9VSIbj4ce//Q9IH3/5Ec5hj39GM56+
V0QznoqP7+p7pn+qBH//mz9Nz7H7W3RONIqwMONEQ1HzH7WgFUe/4Xd2MTvz/InPXNb/LAapE+ko
qfe4iZ+nlRF/9Wcx6Ni/UR7S86CGpbvEGfzPFIPnUdz/LgUZ5uCWpOcg5IX3Zyfwy6wq4vab+CUQ
GVXDue67IGA4upCXltbyb8av55f65a3O9SY52li/Wcz+0i03odcGooDeYaLm0FXnsbvc57H76CvQ
YJF18Zff4f9wMfzj23HIHcplCH2Y8DhMP+0JZWvHsykCtQu19+gjpfIcolQKRzDkmsvrRZTZ34xO
/vFY8o78wrRwLN8RfP/8jtTSgZo175j7xFYQ+7idxm6blvXf5XK5v0iH+NUYOMS0u+dVJP/9ZY4c
tI0SNQHOu44I5AtPgaUunAFYLiiB+bJxcnkMIh7iAaEYu7oeD/lsHnilt9FvX3Gb7+sm7F0QyOzA
5lDd2H7abkM3PdRBJ+8DXXV/JyD/h08chkwlE8z7nGNnu83Px0Zg0XTKJCt3whquw6a7mqsea2oy
sw+dVmNujxuGHT5Vk1NvF9Ob7X9/Nvzugfjp7Dt/gLMnlNBRLkL7l+56ynLtNmUsiZlTYIzrqZHH
xk/dXTJBpI4slEDJ2QNrrWNtoReIrtw0oSoKvtu2OTbZRIKkvXy4jfN3QMnzV//lk7GZIGSePKXf
vcI/H5oizkUeRFW1A44U6O2ShhQkxINAP9fk4UJ3WraV16qUCiAwuHZa/+9sUH8Yxf/6IbgReZA5
OLMI6eai+eXwiCVqzmEYxa4yOvuyxBy8LfNMr4Cs3T5Y7lI2eCUXeVsXZfXNStVjaoAnpFbN8612
YTqP7cJxQwJ2z5+1l3YACIvIVn/nReOjZui05rFP0gdXyCZpm8dmacgpzOTrlO7c0Ysf/T4FbZGF
xi+2U+WOZl9aIoJRPYuiJTXFWvSVS4fkE2s+2u8hSZjjfeaVznsMiO1EckKH+2m2km+qK4YXQlf6
Fwvx4vu8NKY99YsCp1B70dKsprmbCGErKnfVJum864na2Y9aVTPvT1iL09j1EYpIfYrMXOFKafrx
s1g8TcR3qNNuHfVKfu+hDT8TGTUfuA1Jb8vsdNnXQzkTQdVZe/JgGkowPTtiP+NDDS+DcExgGwh5
iELlGbqzsD7FfdVsR2m1nxVv9ugFZRgSWxKji+wcdpDSHr7ceRIsTeH7nMp+aF7mrFdXrXTZb/t0
IMGqnMGykb20jM2+1GgqPRUNX7lrZjy+TfJSk5SKEnOyKuQJYXqql8RcOxGRdaNTuodyKBhIWi0b
CXJ7yEYaZDzgxwqS4DLPByZ7o9/MF3UJvGjXE0UKmJpEz4mIzQ7IUBcmZp+706j3PVpaVu9Zi6mG
4chVsvSyxFvo9u9tkVs3mQ7amYBvCG5bJu/8mHFP1P9WTeGyAFUS+bDjWJK1U/kwfi+rzlaHJCta
vmQQyzHcaDN086FTgSMPLY+TTVoMOUOHvIh2eRDI9di18HZ7YAvxjVsUc3bhkvuebkZPekfqoYbp
gaJtx906PPlZIOwNlej03fU7Ab9AtGNHkiThW9txGebseukzi0g/gT16klLcpdIn6VbPlfWYNTGK
ftUNExzS2kFNIEereA+WeDjLSMtw2VVR6za7VEXB3WTNaX6IM+ahTV+UX4pO9TOGE0NaE43/WqYR
SWO2hNYdxMM1B058qXFst8Ec36Ykj2BSyp6SOLmWeRX9WJL6oSWK9CmqK3m0SmyuhRdLcC+KHTQd
sX+TthMuoRJXbLGw6oJpRQyZTsO7OYGJ6Syzuw1kgj3dzxkktHjG5tIXR0pwWirtB/uYdccm93UD
SVyU25xR/VPfZc33VNQvUJHQUnlzeVG2YbGu5jTa6DF6t7P4bDcrALeEM4gLBztWrwYQ6WmMz5hB
cruactwbzuzfNeN0GXttdDR+5xC7htm4LJQ6ANH1oSSjYGs859RYmbe1XH0zO/rKcZv2skoSEhCr
6SBsRep/PiwXi0PLEEk0jT2sdJJnd01dWjd24+G2d7J8Cz7HORgdVQfi1drrcirqnWf6WmId1q9u
iJeh7txb15B7hfX3ADSq3ASpFTxattMeBESv4yTke5ct5tquveVrEk7xdB7JvDLWhzJa9NVmHOq7
LC/x2EUVd/JKgUp0irjG8Dih6owGdelVItwbodW+z0aLC9fnEqtHvdwR5U6mf+uHTrExVfkCJNHb
hVlx49IWb/q2IeQzCHN0rLasqNpcRr2qxeHOtAIvb2ySRzo1H5NhfVlLZ8CBkWUlZ1WlTiXtx72E
1RL5xTdfuj6lEVTXMJDIw2yxBC+ddOQpFVoei7Aat6wPussxH/SmKVwgQaZBLzKbq9YQI0HMV3Gq
q+LOFM4E5n6hgty2vlJc0a05jeWsv1BhepfTUPR72zUxW/apfdGKscOZ9iD2IUlw6PHKQzWYDE8F
HVfW9j+ED5wgdlV340hFN+03LI67JtdfQ8axXqGltZhMzqq8iMg4OKOHVQFq+3mq8wxd7LRc+VOY
3NVVMl864QAnK/HFZSQiDzjmkO+zDA6TpVr3yhmmaB119YdkDXlDHle1b5plOfn9cp9YWXYRW2h1
9TlhyvWmBbo4ca1XXU2lQj6o/wYWfH4tvaG+JF4keacznd7KMl62CTFcALWtxrsaBoLbVnnBcyVu
y3nfkvx92zVUhUIUw2Mzy2XngBa9iUs09l0EAHvsGJZkfjYfTA5kt3DtZkIO3owXGavM3TD1zdYR
C4lXXv6NOZ+3l71eEiT2c3/ikex/TOTArBh5dld2VfbbuHCZKExA9ro8X/ZFgZXf97p3QI2XY7N8
ly1T3joVRJTxFRqQae89t6dtXNX3ED6XvV16tx6a9JIZEKIOI/ZZ59pr0Tb9oVXZ1hkLdbvk4U2b
m4e6n9xj17ofmQfad3SXDoGVCDZ2Kpm6OWc9yWytu5FBTCBgUQItf59LA6sknZJDarOjTsZLv4g+
CmdO97VkXBsWPLfLEPAVh/MN2WN+u8zoydp2sD7dSNxnNULLZBkwZBEPRuYzow3TF58heYOHQRX5
rkjy5E4rVIk+mcY4GuD9bTJiGUmqayRe9pYbVemHeidmzfwlcd5nt9PfczfvCZ0O+um0gILf5RPn
Opoe5b9SbYSnhasLI5TLJXMxaVE+FdbQoXmIx8fWsGpSce89EkmnER8n+jZlaUVopWS1WzZhcqMy
JOGaD/1QNsX4liiruKkdJfV6bJqiOC6N61yZOU++gRUkn5kM1RJCouXaz1wJxaHMPYVTh0jLTxnE
nEIJ0NLXZXbyO8cy075o0yzaNFXNTbHV0knXnL5pvWbBFViEWQ1DDE4ihmDkF94ZiNXaJBK7MOwd
ohFJ1l+7MuvgSc3KvQGu29xay6TtVV2p5jkNrYmotmByu4tlSvB9zl1RPDaFQIrn9EY0a9AP4tmr
ar9HbK/6r17rqV0Za2ogQknGFSsV9O1j2QErErkq3+C26E2wlNyFWsu5Qk3in4puafxL6WVReske
cer3YaWC6zguxI+wjMtsmyW5d+jDAYqVyuOLNvOH+2RmJE3G+zC9iDMjs/eH+mECgepVkKva3PfV
KrSHmluWnX6b5eTvqyo1xx6y04Vps5Yh/+C/y/xcYa5YPyRvc2vir7Lqpj1n+XLHjiO9qDNPOOAG
Om/vslVd9Vz3DhGBI9hORXg7QKJ6KYK1LpdsG89yvhVuFo73RRLP+UYXdsUjkPj7DIUpL9sLgrN1
lLQo/6tsu1DlYOJ2ucmgS5BXMorFtLfbenp1iBe6tjsd5AlUz8H2kPLlFLW5V+fVUxmV00dEa/XZ
6nh+cJjrJpuhbNUhdrok2DBLZRTsKtt+L3BrixVlUvPQZXWZ347qfDMgm5g5IfcNnsJzk/BbpnNz
35WcELh+Gus0dNNcr7sKI49wTb11nbx/tXI3ee15bRjddlhtwqEc7xx6hEvGgQPsxsXal3M5XEWm
64m2VhRLUb+QrWzb4/TcznO8UFRpkFKEtTKi7OykaQ6+12T4aasF73qVTmMIaDqgEFNLcM1WzS7X
xSDCbcwKiYmrj4azmoWTnkaGnTjE80C1n9zhFaqBwnOqeO+1wEkfoR7k5fMQWOIwjzkVQTLBbF2V
UzA8SwGKqIpihOvM/OR95yqD8m0Ww4XpvHFNaGfNgcBua2Xk8y9iSInGLlwIR67FM1C1JAd4ZRIc
s7rnW9KKdw+LY/pvYhiqaXOeNX65iTQXctYXnT3ThUx2/zRVPHCiRCyge9viwjVYfZFRDcvejWvo
c1kC1MEAeGoJM7rIoQKvKB7yayIOR54JSbTKaojnaZMCIU+j7oebVoMmHzGruWS0/bjkkb77vcP+
pxbDj03F/34Fp/yEWPkvQ5d/+lf7z+Y8X+t/fanzp/lPeMv/HQwWAnb+Mor4hwHh+n/++/D5Lz/+
9TA2hfr867749z/8c0ro/oYqkSkfShjbQY7k8Zp/RiPGvxEQ4JNPgkqInbIdI+j4MxrxPApExwh+
DDqUS7oGf/UfK2PoKi5CD/6UuSMZZP/Uyhjt2M9DCpZirKYZouFaCcgTC36ZOInSm9ISOZ+u0mx4
nNIs4XTWC4XRI6squ8KLSsqq+obTqy7eNPWFe99n2p3Vwc46pxo2JskGEf+YOtDE6Y6MrKD5YSov
0fp6giP0uqRKID/Nu9a6KupJPXSDisCgpEl9O7pj/J71Y/lu12n+EucRYaqjz3jhoAtDJkEgzIK6
o1SkGrXOMn0lw5n6ykfGKNuTGQgnS8ZTcSX9CtlyXDv6kSuGphrlNQOJxaAWWhHtLO9sL1eHNou9
zyWzR+S+CjI6UpbIkTez3QrvsXEsR766jir0KWsS5yKCrf0W5FWHfGtgd6zW+WCAc9eOe+eVC93T
Euv8ze8s7D6+nY1XsWVSnDHJwOdNpXRpAcFnBOOVWQREd4aLZLFOfREsd3PVsIgcuJ+6rLVi7Ty7
uijaq4JGnXSXsnU97rNNVMW70J2wrPtlZl7IyyVFZpZAWLb24PnPJau9ctM4LKTWqm0WcLhZ0MIv
rKTJD0RTMpfzYtYj7xUZqdGrh/yO6UOXk3rCkx+2R9BoEuO68PxUg8YzQ5X06gBhZ6Zkv3ZaT84s
eQPEP3NlxzX9ttP9SKNMFzvtle1Vhce2WC+9k52SsJekMZTcGtcWgq9Hy7hIi70lxBfUDnaznCxf
zI+APdIKkSSrzI8I3oS/9vKRIi0p2fiAR8mxvwaVu8iNVqJAUuV2eb8X+tzSLX4tMBsNmr7dDxxe
2B5yfcOPboi5lzbwRYlGAWaprUHA1qhEw61wdP1NxbCE1tHSxkRa9CizQILKBMZwOhQoIdP0YCg0
LWw9EQ8kbXScrjv3nKWsgLHIvetwUoBn7C1Un5EV/zAlO1LallJF66LOsbUqX0dncsrA5sj3ZZ3t
/GhJbtPMLN/byfQ9ZA3qT/xoeT9AFCxCgBetP73FJJPeO8qOvvftZA2rmN6wWI1wsrOd0Sj4V7Pn
gSkbszH9LpyEJ0Oo8+SZGsij/HQn9Bk+Ub33XTv2r8Kq6rsxKrOMCriXn6JDokGpaIr3bCr8h9nE
hnCNUU0XJSJzH9tiIrh8At/b90WULRccnfbLCFXzzdhZPOGnrZ75l9EtVaTKtxFRdw8yL6jKEsEu
UjhejrNV1O7A0KNEYzr5fqY3DODGb8JD/rZaoNpNHNaS+EqTt+BcO7e5rz0u7rXqfdfQ+i5diPnd
DC/ZHCIqC/ohEDtEUIhX9NyVJ2s6s2u1GPoPuUT2Tdln7MHmzodzO5ZLeDKTyMxOddK2D33V1/5a
W2og1SRKv1cLK9Gtoj2fV50/iKPrVOeE9qnHYQJXzPBbQIRM124m5suQvPdvtumHd2+KUJ55jvZP
iz9AwyV8uAOyKPPAsPi3qyf2pi2g0KAu4wM6kOFKWpb9Xib16K2o+IAx23ZT3fGmyCZKVVv0cI0T
3bj2VEBJjanXM2fojj0qhvdm7nBb6Y6/Ww0yn597neSnHqTDQ0eseEfJFtVP2WgP91Hqg7tlPoof
0JXOriGqnQKjyvVrURmqrTqb6+6yrQs2QVXfB98AnUbikHZWOq0zK63utKwsetCsmtHAdnFHIkBn
d9dYyFsijezSOnVeJJtNllT6oSKRwmxcnogPaI1UTKL0UB353iRTFFa+xGveKiFKhnk7KGbRqeqa
Ebj8plVcPyOWVA4OfMxWm8SEttmOWdmZbeCI4qoduGOtQ8m9iDC6htge7xz5vEJWlb1bXgkp2UeM
FG2i1FIfUlVivop0ZLEGV6L8nKo8AKy6pOmpsjvupUsxgwHX2tx6GVMsxPF86pUbNoQDTXmef7iI
MVHPyHFgDtzONYWY7px2tWQaJYmbtKSjEdsb713C0wf25gKVcKVcMvPbUH/zhIWpPw36hfC8zCbz
sgkDFlJnp8pqyDMi6qx2dK972hw4SnEzY9OkFHgaJEHEnCnMbe00934kaWPU1rUBJzPR8R6ryWYi
mPpNTx08S0DgPXmKrpzIhRCyS98r07n0cb1XfTNlMJO8ywwXCnTQclpNRYhtj58JYc4ShRXygAgD
UmbJ+GNAdrTXiSwbiunCSY+V5QfN+qzwzJBwKBop/n+AsTCOzuhqoRBx1X1lLhv64XwvrMK9RYBW
dBvC7oEJ+12Q3tReUdFAMH/AXsK3rVbSss0FYfBeglqRmzmAajszyJ9qDNJBy3NwCpSGBcT9s1+T
7U/kQRp75tiGQ6MI8Ymxk9Q9I5l1X9UkRw1TCdOMATkpUMtYhq+M6dVlqdPgywmZAMC8LlNx0fop
/5geuOm2sTOQ8VXZBpOYDM+QNFq9wdkPceT317rxiS2uk5bkVNFZn329iEcTQllZLUnJNxvcqSJ7
Dc0eFz5NtVmzhqu9o4M+Ft09692cVITeeqwqYGrsHaqAQ1WXpYfwIJ+5zVl2+ma5rDvgUbjB91Qu
S7uqBl5gw2TIfc9aFZm1WxjU0Bxz9y5lTvpVR0LcO0MRfTIgY4EFy0t+5Y1hiiGaaCTkvlxocB2t
vqLW0x+xvTAZNnTitwjvXIfnkkMa5LIIMqd0hYNok/f9cpX1rvyI/cXK1qMH39nRLldbKhhi7pIM
iPsazb44DY0ekKw4MSfOmMYl6C0Lfbp2w8Fs3cmPeDA5efu97yEGbIw3JB8m0PKKsYj3zFMvYsac
MfJaZdUCdiFrYZSVTZBUx0THvt6zVJnuTJzA7nVU/whZrio2RV2GN57L8HHV1Kqv15nqO4aZQe9/
tonyz4qffLpx/LafMCCNNgPHuUUuFIoa5l3uzGZe6VDYD4OOg+ZS504LHNsahmMBqJh+GAXaDbxN
MLkF5xB+N5k5J4Gs5LotFryMuop6KsbQWc67lpjJ45ybrlvnSzR8c1M3PsLzHp+KNjL4r6Ja7Otq
MXpdc8ZQho5Re6skpcOGG14dknvXMmrQrv5mcY/suF9m5og024+osuqEJ7dJoI46BY/LfQb38KUy
M5eGTjQY8cm10IOhQf+uEr7UpaoZUU/S9r4zYVaMw84BvuPgE0TZ23380AVzVrDJcnvs3+Qe4vY3
CGRW2dT6rOStIDjyWwO1V35CWHDNiCsp2K1vvWmWeu/7rO/WdRqNb4HQLYq5wSp4CKSDexk5sSF6
YcYe0DGXeOy4zzwEw0CIQVz7BBN65US+i2nBpFv2lmUrI5E5tMKDPbjlp9dm4lHL1LJJ+h+sl4kI
hZe0c5Nj2I/IzIbSgVfPsxzKoM1+kOFXuZjLTPs1X0Vn1ZEBdEQlmcXWp2hDaoO2Y+sOt10hrYxy
hpaI/fAa5aFk8DjVPfYVEqyYmAdNpO+rDFHcqrbC5Qr1ZzZtxiXt7U0uzkmBiV5stiFhmlY7fJpq
5+XgYXdB3yBabIUrb5Wr3QzdUI2sJgCwQXBbVyD6l2eZE5o+uHN/yN7/qV77/zl59Xmn/F/rqx8o
nH4S0bjnf/9He+y7v3nkKSOLR/eAzutMWf6jO/bQU7Ovts+Z7+eg63Mv/mdz7AEbcBxyH/nLM1Dg
LM/+szn2eD0y03FA0HOTD40a4Rcg0X8HKHL4g5+6Y9phxNwRQhowcIh8ELj8vMLvEX1MgonsuvAs
Qlwml9tE0I1ht23anFQ6K0+nZg3cLSGbrvPIaCyFH1jfyrAv+7UyI45kW/oZXB77jB4YvJaJs6i7
klKTCnrZIlU1tJW51wK2yKzcO1qey4i77FSClVIGM4NbwkxfapA33Mx16GDHdaSdXc5J2dsBsgGr
CI8oLcWLVKkVbjqTI7M+X7Glx/y48+gCGm2HU7VJMI53xXam1qw/QNXDJF/F3RBICiYnHzrcs1Xk
a+KtB9bZBGXO7OmZCbBXpabJg+ILXPJAp5lQiW477WFlrpiD9vfwO2i2KhQP3qZTisfnKhnkFHxR
No8gg91BT/JaJ5Oyb2PLSd/hV9O8ESmEUIrH5VSL4Zm+QdfwTaaO9JIhIs3REWym2UbzkCVuUsdL
Gq8qaxZvWTbNj6UI+5sOdLivU2ftmim7iGon/+it8LlJQbRlRBpmU3DllsMeD8tKTN6nLnLsgQZB
ZV/z7K3P5q+6c8jXo8OnZm2ueWybpyXnftrF7OPBxHrboMFUWiXW1ZgUV3CzEICDNjkGc/sul/Iq
LlnVsMjolug5b/xdX8/+WinfunJbtclYMD6EA58DpKIb9TtrRInscGdrUCTWibX2df0yVvE31ANk
ebKsNVfxVPXnddN67pJdYawSvW4TPU5NuOs8W960U1RvklAfBlgnfYTxFsM8N9VkytcQpFbGMe84
CettMamtrnxald5cjI4mGt+/jHlB7mRiaA7MhugSY/ccePDSVZIG2styngFMvihfhhwVa55MDqWa
R4sSim1gzU+zIYFw5ETGc5qu44bBLLYaeSPL0LmzBjl7hPu4/QU7VSQ4qbwYNMngZpxdlkCavUrf
1flOy+GVAKd1bKXLG04fAn8s/6I3RCp4ZRgcEDAl22ZxmZ921nfRjVw9VnzbsNtfOvsxSKc79hKk
acbIVYLcEJVZwiMd1IPfvdGIXSwRQ6mlZKYl+k3KETVYkQM70su28Tz/sclYB27BVkjF1HaErcsJ
RKJMCwtL3Rc+fXYEhnBHq3wqIhmuEs4aSuvmNHo2YKIh4XGS8M3z5iII5/uxay6itmAsBgJrj5Hz
Cc/Dzk4LeyWDRV57A9bsRntHO5umdWsNj/0cZbuuG8UaGDixfqNzEdjImoPwbioT9X1JRHjPihJv
LbCuyjpYUXI1NOMRNM61pjyD5lnk9cdMduNa1wI+qpdZWPgLDFtr+pVd7YXhS2Cy8Y5ZfnnL6Gy4
iJV4TMYR9cWcpOc7md/Qt6EtAAtPL/syp21T7NDF5s7ON/O6HdNNoOR2DEfcVZ8kI4ZuJ2AU6aby
LoTBUi1nhoyrZuS8EPz60WyfkE6n5FXmiXvpEtPPjjQ6yqJkddxe+4gSxpwrLu7F1ilARG5rUGAt
4N92Z0WN1R7gxFJfGUeYq97VFLpUfGCYYkA/pB/iVfFZLztFkeIyievwAjVWCB09RAB8Nzcc2mmM
N3k+PcqI26ujl1U+DE9215QEuBB6ZgfpJXSWV/rp0nqnUXNxpDDtiZsDOgHik2MbHx0SdO+jh8YB
gqyOT5Olkms3dk5Fwy1S0u4ymm+sWz/ML1XRnoq6948Zh4Ziyr8pR8E/Om+bA+7XK5vCbYVnjuYb
h9uaBOOvWjTJhlWXxILafSpTpV8qj95K1MvemMCG8ySWE5s4SmiTL+yerrn7W4dpqJYnt6aQYaDU
HcTonRoAOJIYXb/xWM5V8nuDjOsmq022cQIKbQzTRPKIW88aT/+LujNZjhxJk/QTIcWwA5c5OHyn
u5MeXIMXCBkMYjMAhn15+v4QWTUTETWV2TWn6ZZuKZGuZBKEww1m+qt+OlGCw/AHO9CWpKWOI1pv
10ZXwp2lznmlEkCX2MrSlaJGQ2XDDWPpc2P15mYZn3OOHsWzXlUJVdf0M1/1qLJvsDEvJ+KIvzwt
7902XC8lTZ1q9tni3/EpSWUcOuCgFDvTUvYl4+V6YKfZELeJvWGvqnTZHGufo00UhU7Q9dzwIolK
YNLJ5N4vU3HExhdZD90+nwrsLk9tUdFwVW2xZCrq4ZoTEkAwpfOhY218yeFSMXDpDkV9sufDyPC8
l9VtVk1tkOHkDEybE39ZPUW1aG+icPQC9D5/E+O9H5tsDLrk2zhF9BnEkX3mhGV9MUcr+jD771LJ
jWmb3EWtabK7hAVgyuSVPjFMKeOOidGJ1sN4LVR1mxDmWcncEa92U32Z/OLEcPeL472pFm04Eima
cL2v5/C2qpqzKLtmr02swxgq5dbS4/Ldj7pbZvnHIdbPnCKPUyqvmXEQ2rgdZULfJ1jDNhjNYotC
to7FcNaS7gQ7mlOKrj1i+bs4SrslA5xTDVEfciP6rjLsGQc3ZF027PiWeLvcspNBxP5U+hW3GSqp
3LJxeO4XWTR1UrUyWY99lfmUAmY7K08kdpYq+6ZYC0v1YJjvHjyoPkZRTD86AgAknG6pa9iKcQhE
fQ4TE2GQfXwRAdEFZOXpbMRb2G/oDYCjtJjyivZSa/e5Vj9XHTU76b7jNe5DjI7m7x4b78UFhfy6
7qCXyHTY50V3cbB2eK9zwzofM3RkkeodDCDexXCtM1/bO/agYCfrVVJ7+wpH9NAhHOGfqpJ0nTWU
7ib9ER/PvtWrneN+k7V96yXmXYyHL6u8gMgYjxEHeO2rrTG5tuaAOJbOdqFDkfDPeddvfDZgAC0d
0kgSnqj1UQten4aR3HU9XbZJdBxLlVJL4Wzoogpsrdmgy598iSqKQNz3q7L1y+vclIEVW0cDS15s
sDcZ/VuFEt1k+b5z7qomTjFElIDu4tQ4F2Vnr6oB0ZJEs7qmCIS4nthpB2QGhsBJMWpAi6EQIswP
s7mzJ2gMvbmLKY3TFU+LnL6pMuqPtOpRCxmOO5Cpt5zuW9oz9bDlw1bl0Ynm5jpXmnGwLQxIpWYn
+2jKx43XbZn1Nucybfn+F+1LM1nmAfcIKrjjzsj1TpjUV2NIvuT1rRun5b7P9WpNNObW8Jobve5v
jHZTm960Jo7LgSzLXZbJEreymasnwGP93on4BDL3Rw99la9L69OdsjvfHw8RP7IaeGcNeX4f0QKA
m8Pu9n0xJUE86dscGEbNGA2FZDp5Ah6AKcXathQSvcnrZcfg3SRMNagN/xfYWfFC2CI+DkPD022F
HKxrp0e4EyMoFSPGMuIcXDd9prSPreNg3hPv38RswKjCo4K3OeAQfzD4zUWN2kjB5C41vCcrgWc9
4dmajYvVXitjeeJNubRwbxMU9q6CE0Vl4VBOJz0RE58vN2aVkUOLKRblrRHkCiBgUk7bOWo3PfMt
yg1guvCwJmj4DodaKVq05m4z5DCPONMqTbyYiUPTpk5+U93nVnlJxwkdzjUfG1E/Lz/l1PJJjNl9
kmqvvp2d3b79ounis9X6x8Fnck+SGpZjSO04he2rlt3S7TzgT5zCbSWZxI8V/cT6USPw5iZ6ALUM
4Nto3OsW027Qh2b53ki+XhSGrrQ0vxHS4QlwXvVm/Op3w1evds9RJzbOXJgEVtmIGNGuSNTjWIYX
i8h/V1JJnnY+4fq6sDcRZohHIltz4DgwiYlfTPxsxZorxpXWi4T5TAbrKIG9Sd240DoEcwTgaZ1H
Nh8kKDN7ZirThQugddwh5b22eJxusLlW+9rFBDYgaUzJpmurTWtKzI1HvzC/euF4k/GctGO0ycPY
WTmx4EJJ+Ek0tLT0jhEFpFquKmYu497uOGal8dfZc+hjKaZmXyjxhp1hPeLYwrnALqa8TbFCWKGD
RvcZt9axpBFFq/w3F2GR8f5DBPHRYRZY5JLJD+EkO7sJNepQLEU4lRPbuoj9Wyftx3XuM08z55vU
h0o02/ZRG7L0xhmBYVq22pMRYQUyAyY7cZuR7DLtFzGInY9d1zDyrTso94jOuHXd6UviJgdCeZc5
Bj6PXERXe8AKs6Gq9lVmzkbxZh9EuuEks0aThDEkT6ACjvF8W9Jh4VovYpGX2s+oJIE1F9cfUjwC
F1nMoxu165F7ZBW3IocPW2B05CS1Cgd2VREddoazt+1+b/FmyyJvpWUtNV7paynrM1T0p6a9JZiK
6hVTehKv9OgNqw4AognbqOPgoO3XaTs8lT1jsVjy5pgzLXtQk8e7wQTlFzTRJUUnCsJE+3TMcaOh
AbKfiS5hE003jj7aci3jaaJBl4nTN3Q9qzuFrs02T2RlHO7CukHLxwKXPlOV6rIIWqOFkWcuw28y
TvCYRF5Hu4c2MqIJlB45sOTMBoBSmOtQmGxeuCsXwfKIDQq6XKgnzlus6vzVF03OKFS2+WesLAwh
pRkmp5xh+nRvTRKAmECNq87xQE6VBvWpptN0Khh9+XbVsOxrqcbZJdNvOeaB1JhsvYHz5Jg0q7PN
qt9ExDF7jQVMmgGFppYGcxigz6qUy/BXnyJkeh6H+JV5RW5uG6sWR9OeeohrHcoD81nmECsvhQGE
/tW14MTMzt2IMhy3WN8FXme7sMlWxvrFccby2Zwn89wZsXg1Kz/KsBkIDiXSmNFYsU1PNeb6glE8
u2Qo5xZzWC+3S2eVdLLEcaNpxMtVXocbRLxC3RTcXbZWPQ1htI/azmPUzC7rtt1FFxvltgBtxRyX
d99Uv1h551DRXBNpXhsm0JVt1ifRafYGhPWwSpMLFzY8RFqnToOhmRmlVbN7n7suT01CSvoBW2v2
kGGpepz9cPjUyLWq9SxqXwZ6XGRJIHTBmEA2y9FiGAXvVlvaabGtLLKkARXSM1t3KwrndVW5VRxE
Pfb6tcuK4QZWz3lyhRnC+UJw3X6gJLZnaZl6gky6sgek4MbPZYCT1Xa2jVMM0N8FQ7KNORfjAuFI
GD+6jmneWhaV7gQPO/fWqySjn0KV3Q3bSuhts+52JRNx3pSB5aEssIgPdruKSEzdY6b0cb/z+JAg
TTDIUjfTR28JM8EnvZZTtJNulkANH+xkWfYs8XUYZ93G8pzW03rQ5m+YGHB69lmOmYFYW6EFyPF6
/f8gjP73HEb/0+RTOiYFppx/L6D+owCeUFDdKerfN8zAqD//RyfrL8ajP/9Vf2qruuX94VHurtsW
2TyIMGib/2BVWM4fpBItx8H6g5n5p3girIolgwZBUEB7XDDh/1tbtaw/lsgdFiacQviZ8CT9B9oq
kL5fpVUmnSYMDXRfQZsfuSR+08+4TzXllIlr0nkk8PFR9FLDsAk8GZ9jdi5n39gQd/6MqyI8ZJ57
mXWwc2Gcn/CQsE/Q+3MXT8S5LVyNZCD4Qo6tcR1Co7o2jawu+eSNB3es2y9hahQ7yuDtW5HmNufx
iNfnnEMry9iUy7FZzx0l6ZHvg1aeWcGFeXUVNeV5Ub3ksZ5tDRL7a1dEHxO5ARjmSJC+x35qig5N
6n3Ve/OqFpwR2oPaMCygGttdthm5eY1k+s456jXE17iivxKVePBgibrEkXWiabZsaRGSnJJLAB0r
H2HTz+Yno4oWRswr4tRImMg7GLn2FuvuwerkJ3QE0uIC6yz7GJat+mCWjLBhjT4TMWBbUCv9Ja9g
Fuge4pK1V5qvrYTBLx8b57LUlAvm5sy2FcVJRXwTd5SqaRYFCGFVC+QfqqQTnXppAvhq28VcXaoT
5sOt8xRGXCZr20NHCGalozwz3uRmVYX8DA06tqlpfSKTMO2mHrOLjtK8cbE2bAYr/XA15HMp+LtF
lajbEK8sxG86mWq7uGvmcZFgqVehtDP+iACPM8wuOmhqTfg6KDt8iVIXxVD03Z3sFysrECls3tpa
6UA5ylEOax+xIWjqyDr67Uy+qLJQeatMbXQ0oSBN+P0uUsq7g/vipVM8AYvZheC7VNtqRl93BLXw
0rr6rnbUB/5omh9yZNr4s9Diz8SMPhM1gMQ0i1OJt3qdKW4Rm9uGg2UXHsQ4afuk16CaaWwwAQ2I
fTSoL25WMCdUug10nkZxTE0+Ty1939PIn893IWaoRIcNA394k7R4l0bPttWYnnovtnZ9qXnogj3p
mXbKjl4hEPWaxHyWE+fSKOYBIy+6m8XwFGpyCtwGNgSpxGtjoTZGoW3uIuFctKa3L4myqm8FpvKV
QgNka2xdY7wcG+HqVw4cH0M6PqUV151hJjsr7NyPecdBAP8bJpVugmo7Fw8Op6JNJ7Vkz2sfkSgp
74ravGZJNTarceBTJIRFObrV48CKwgdet+/arO6Ljk+/TLkHmaLA9sc9B0rD1kq3IVkWPZI7jLa0
im+GTN2JoT/3juRQpJfreYbYGaZ8k9wSWTwreNihQIgV9aM7yyghqpY8urhJ4jXsp+gE7OXgF4KH
uyzucLEk1zl1Lgaf5opZ8Is2wgfR2FbjNLH3ZVvei4KPb5zL16qZnyIX/+EkjKcQEw72j6Jjd++R
KW1Rb2p4VAkOOIrzCh47K0XSaFCHyQM1D7jKQI64InxQJDoYClMSann2Rmq0wln87bXozhFBQJxo
duBO/kNjqDsCU96apO2lIneA1Mhvj+NcBQ0v/T3izrAGiNMTnUo/NdWdK1k2cFlx5VWj0QepAPXT
EjEIcqeijHZZ/5DNqMcqpLthQuwEteApkuH8pDmTgWkuLDc2H1LgVHSJ6TqfMXsHnz5JviqOTN4b
w7oKDVcNU6LytsDoH3izO65Fghst8UxtIzTBZKvCQ5VrfCJlzbyWsvoMe4oXcktKnf+eIIY8zK1X
MD5h8XCr+oUUxIuWNyhzHUv+hOzP/r24p2eJg8loNSDxuTE52x5OdcZGS3IPssn8lDk8PVTKPsD2
YC/Mxazcon7pYt4UKnxDgf3M7aE+lJI2eFf17ebHvxsDBmO42T70nfuAESPa1J3I1hlcl6lHD2jK
vAGNW+IGkpXaxgNeo3bAsY/3KkzSTwNLHIRnoR/9fjhXOvUcQ8RXVhY28aRYnqqJ3r6cn+ftefGb
4WyGEI7mZZ/oWelrYdUvdZcbx9aL9ZXQ5icFFARJnQeREeQUmEPH5rBwHEL0TIPSapsyS59w4Mz1
2e8ynjXBeWToDdKHvXcxlXntB753IlL3fl68Vlr6mFbYhKKYZ4Eda7R2Oz5aK6xMBtgsRcwerDWz
mQsGS3J9c9Hem4SDNgbIDWrS+CwNXgdj17zgyMqOaO4fhLgAj3etEQydNgUDvuSjtHuUH2Nh0lIG
/UBhFgfTASx3O1vXwcz8nS012LtIqEu5DlKv4rMNnYdSCvguUnGPNZ6Xpo0/5764B1h8N9rZ68hl
0W3JP5zaeBQnfjQyilNaUSDROlj9KyBwRk/zpsc5zMTut26j+iWfMZomKXeixSLgR/y/MegcCl++
8hy8MEjkObDcBz/3v4Va/AGQYeS8O7N6J9gNzGkOv4RjcUeZ+FMk1UvYYBqj17w+m0XVEwzBhuY7
1AkoVvisTD41obXbKkerkHn+qmvhEXs0TIA4+tCi5dZjAgtsFZdgkAyNM0HzMmKPWCUR16hzm/sp
9JngTE9jOYTHzOvLTTnm6VXLgAgVenTjiFh7GKaJxkELDQjh/EOO0ec0Rtu2jT6yjlVGkZnba0qi
OHPuxjvL1XnEq+EZ0zCPMwNdQ5C6qWwgiqDizBUvrJinZUmZYyZaE8D+9MnermpOUYEOWgegIt8Z
vUvee1M75jZfZ58gbGezlHfkqVYzc29mUizOXcqzrytqESMOPxwm+E5OnrcSTo2uSlIhUJh5sahE
Ds+34NAfWHY4netet55wD7FEtCy69mKUIgOYvCOiN+tWk3eKABNOST2oTf50P4Uca2rjU5Z0DIoz
fr8qGKIbWfgQW+LaJqCcMcKqjYc7I5hJ2O1qOatL1OJwrjGH3OLAHI/LShl0zfiUFF74VvdMeGbZ
vCz7uybJmwXUVezSGdKeYG8VAO7mDhssOUbC5NVNSkGPD+tsKEIg+GwEN4aUpybX3zBy2eu0L1+x
cndb9s27dmiNTV9EH0nW8PixXGUZq7/AUbyB6eChn9PjZcNmQOV3zS0ZE2MTM0PZaSYrZMoRdoUT
ipUR1hXFzazdWl/3l6FS7aq3xVWk7taMCI5xeHxljEZAswix7w/qrh+4vklAVYsdDs9z0vMyaFgj
k5jbLczkvc5ZdmTOi3ckF4OPlJ/0WpazSHeYT8BL7cnibvH7aJvMGplVL+8Xx4w+SpW9RgN9xv2y
xY4ZZZxbMyHI5Pi0PxZ+EoQY5tAdvQcvNtlOOwVexFk/RDVGH7vfze9hbeBJNCftPRK8zCyVwyXR
+KLTlj0efiyGTARoRgqNI2bOz7boae8sLWpvW/ZB6Bf7AQPGzg9p40z6jNeuzeCyb3mCDUufiOLw
flsWlmjg86+WIaE/uVBs2S+PMzJghe1pnYB4xKHAmyhNR25j5phHQRZ+9+OM9h85ef57B9Z/+0/9
/5iJEZwi//1RdV8WH1391vxyKF1+5M8jKaHgP3TT8kGn0kK2HCHx0/wzDeP/YdqcBcnJgO61f7h6
/pmGcf/gLGpZArsPpxBX5yj5T2aO8Yfvmf5C16URhhyN9Z8cSvVf7T6cfEEXAF/xeemalsPl/Hom
BcHUyThzqFBHw9iY+AUt5KybVqRXU4NSJmmvJmXPjpOcdlE9h0PlHOcoNw49U+GNzmx6LtDNcj35
8tN9/L9Ab34vqbDhGOMcdjEkcW5fOJO/XlriNoPRWn20mwc9/CrDIhSBBu+UPh9yATs1NNG4wTIJ
6L6cBXosmU2GLzDyD+wMp3vs0GpToYI9aHHf2KumbKy1penlXunDfGe0LVlUhe3jjhYzWnyaGhhH
MJe58Z44qWjXXRmG3w3ARvUS5qQ4LoSjfNJIWh7++k/Vf4skLX8qSBcIj3wCADa833A7TVybeRxB
D4mF5jyMBZbULfspYkCV7u6dpEvuqVaYD56Wabta65KvELG1ftVMMTD+vHCTs9Ya6W0S2vqOtJD3
wftBD7ro75o49OVKfoarcKWurZPE4oPhP8xF4/ipsiT2KqMXfoIzepjhjuRu/ojwsqljHgvAn8DC
6sl7HGMqA+a6t25nn7P8gmRZZ2VLfVPYGeOBfXhy48yUs//NffwXNA8XZFFhLnBS+YTJfruPTgmo
whtTe6tUQ9kWkc61s3htBl3m+zzJ+ifa126BRIXHRqfQxm4G/W/QUPgrfr9FFnqRYeH84DpIq/32
lSKbjBBVR+bWbRxNngvQEuYxyj1FT3XGiZ4mG8iabHUl1Ssxlt/AY/i3cqPHuauTdYb7FZQ5e5nG
HcRJs7udqKjBMXvMVjAWyi9gHvBrlhpAlFJmsBBt485EGd2Nls4eO32dGkIHdSnSpxIjMKfwIntq
MC2i0lBJOBj4tLThIXZida6GnDq7yZjhq7MVeohx1aFLsbErOIO7b6kdMXORmSG3jGGwzjs9pe8O
xLdHQgdyJ2pxSowM8WforXm79I+zg5mi/lDWfsbxGX0jSHF7PzN+WqpAwtbkMmyLyFBPAN3vxcbX
0wfXpeq5wQhIybdmfRucXL56elbtk4rUQKO3ztp0IsH2bUYcXvI2dANJnKsrUvr5d02TelDppIUS
yf0dWhBDSFrQhXsMrE/gVxi34Lcl2J1Xr75TWxctl7xAlTftWqMjfgoY9ECgAii5VTVv4D3onk+K
k+eBEKumPj92GaPp1GTPWNoSO0FTXsYiy9fNWNmnou1TGiak80WHlrBWvaY2k9PH1Jfpxcm1jPi7
38psY3hVf8ADfG/adGjkdf9SgATfem447EQ3zS/UEyvq0AnTywoiTDL0mP3nZpnZDeFXqBiwAkSP
V6QjesHGNsJN1D8kw6jkOvY4WKeD5n2ys0/jm3GJ9JtmPgZ+o+tEyopo08MdZM+0hP+nJhkv0Q8i
gFYb+b0zqX49kR3b2XWZ7MaxvZ9yVW4zl4iM3kTsSB0LC13kdw8xFrB1JHVs9BN8VM4GDL78hA9x
RJbYVvqoH8KFWaA3xK59UVCPOHhf4RcBdS6HrzL2te9a3FBPOTbxnW2Wr2MMOMYpuclzRlDGSRki
WZb/TZso4lloCshd9W04te+kqChc9JUd4InVgrI3gjKNekx6MZIDlIzNnBYNJlLrG93dxk0/a9e4
Sq+S7Mpd1nhrq8ZEKDMgGHwbw2U02n5k0r6z9XDeDVV8yRWRqlgm3ndtBiLbkxDtB3RXIJ72Nl2Q
E52f8IkZEBuNkhkOJZiY6IzGuBn7MP40F3oFa43wV4xjja9Y43Ck6pmz1Rf0RYI9rw3KudbX8YLG
qIfaZirnf+dV3ZCNwNfCMzncqgWokS1oDfz8PrpCZaHq2FQxzDrmC9mvVW1D5IAtYZ7sqsY2ZReJ
2PDWGF/zBeNh5pWFUyp2XjQaZV6X4wb2N8AfGAMF7YIy40CTABzYE+v5Uhr+fBkXdIhcICLwQ79N
anqOmoYWaDb7JwQ9GESuHW41BaWkNufmPo7D44yiC8wgD6+MXeZTmw8Qx31nr4OqDdJwcghI6fha
sh+8EzulMPLHke4z4zv6CumMfWwojfxWRjhaaT1xt3IBqZgTUfaStkV9gay0P3grzQ/0SpFiusgH
vm7SOnYLoQVMFzSihdpi/wC4lKEkIxQ5WXrnN42GRcZ4STFF1OHgHuKGZcwzw2pFk111jBdGTJ6Z
5EwbLbt4c+Q8J2SCAAIMY3FThh48VFAzZAaDbGHPaMqrLtYPHk0v8QvkeER0F1qN68GtGYoZQz43
60uzUG0EFJ/t4vci/zSGPmPHhYBjg8IB5WYuEbbn8gcmR9f6BqItcd5rasHRwc0LUoc4Z81prXJ2
pQtxR5gU0IiFwsMzkQeuT9iC0D7idNrKa7VweyoXgg+mk/RlWKg+cJjEp4rm4ewbOeZd2D+u7asD
rGz7YUylXBeRbxx0YEG+U913ZDyx6nYvCwUDz02EaSbO8+ocTWlxyArHBWSk3HPlQpMt6j68TZ38
SvzlKbVKznu6c89rKj6a5qhvhrobDxLCkVhQR049nBYHszvZ5maYzAtACB03WYm4uaCSXMWwcFzw
SVkykyeN5mPYi2vRyQ79DdgSeah2XNU1CKbeho+UYbcMzAXQJBYuClrpe7HAm+IGBYgUs8S0g87S
9eq5XmBPGPjUIw4riSy5pBsWKFS24KESl7MaxPD0pnDwaZoLRspZgFK4fI0NPPv4YMWVe7VQtNbx
gqDKFxiVkXc5XZYAqro8rWC2WvB8ePP1e63owfKx43vE/HYPy8L9IOdyhhDx2KU6nWJTeFctSCyw
GunnxOj2XFhOfk5D0FnEwYjt/uBp9WNif0f6lp/kj4dL1VcRmCRECRDI4Ab1QtyNqa+aDQFMGmeM
SkTzytVU6h6aPhwZ8UYty5duekaHZxgx7dRHZVfjf0RXvKkZ+2qbwuP4uqr6CX4ZTbkaqbF+JIy4
QkSQ5v2UuAuCOwEAGe7mqiIIpaH2rOyupXpA2rovd50yl9YKTuNnnL2De+Ms7tJA94q5+chNl26s
xK6ECAQPULkniVZbOzXmbXavCjc/6aHsWJ8AtmNkI3FzaV2zdPZRBWFnleuGiA5CjBWN1INZD9eO
HnP44glIpkC5DTg0X9fPOvbYT8KunM79OB7ujZL91YXHHDOqV6sdRObiZPvgb9x85H4YMKGz1dSF
C8IuSvuT6zlGvp6NqXm2aFh67GrInlbfy4siAqtvJltbu0nuv4msNTHPlCatXx7Drbif6RZpwSxn
m8LuOgCWImppiER/ALZn4QqZyKz2OC6IPZgu9Wt6PhLFFf1ormsDhuAmnpqoxpvpDnnQtm366GaW
1O5yC78/tLfoDqdftu0nUt+sMgICnDDPMHT1kxzK8Kub1BxVWsMFhdK7fUngHzQZXqY6bc5LNgqr
aqvCo5YLdDjYWpihrKY4qMIZ7s2e2YzRdbWNgNW7QJ50Y0+2e3rnDrBP6wr6Lc0eY3ZZleExTnr2
ZnM+sHsa9W04F/27aui87WaNUXgdJsmdYYTmc6mE+cpem7Llop/fNaCFG5L0IKNKrXS/m0Ub41pM
GuvezYf7OvQbzl3FE+mkch36yXPCfaM9mqCrkV4yzX5u5tgLZstkw9r3cSBsA30za7ChU7tSFlML
qdydcbHikGoZG6U4XariC4D1JN2nxuwpDrF6WdBt34dYGuGipZrs66CwwwRVl2kDYkwbphvL7fr8
RPwQ5loYxu1ezzpdO8e4d40rE1g8+DMc7o8BuwyW5Mj5IM5S3QiPSmh4CfkBLJd8if2CnCyOk3Em
gJHYjnrQSij+iYyIKfc+67sr/Futh3/EvhV+9aSGGdvW1FHfU4/4oczKZiCpLByK8zwBXjCM4m0Y
huZ9IcS8xJakXcetmlMDNeVDpunXMeubY0m4ryImpwi8NnX86mDfXlszuT1GA63xloYyP4CFis6t
w4edhP1jBIzw0QTPTgI/OjfFqF70ns1BMbJbWDuqK9+0NnZCztFSPBYey1rQOPHQBklNen1V0LQC
JsaQ6Ueu8juy1OmF729+VqORphiG5oVHj66x1vTc5P5FNnsbx/vMM99Z50N77FW/y7NMHOGMx+nG
r0fznLFF3sR21d6C38jJ7WI5XNPfpKJVWMg5Xo2Npz4SDK84Z5gkNiaxZbOkL5ZSnuHVl7lYC6+9
mmHEjxRI0DAQi/A5s6wyDbTCa3e2xZfGHbv8diohdRgz2xGXV2rM8IbpnQxXHqjIIEr8/OSRhB/B
lq/JGemBXjMltBSKed+Nt1mTHnjvssqFRfuZjDrhOeX2no+R1WrddY22T/EcFrB9azVRupFygLCA
u7PaMTSeQZAR+jxzzz8LkQAk8id7b5aNgHRFkJ/MAnahhchrxgeN9MrVF/l1aBNJE6T3HFUVo92m
YjNpgnpulghyyvfLRkt8CEf802mmn8ecML0HyowGQTubXqKEbyVMBytcdZWfbx0px3dWlBmMPTiK
CW2W8yK/T+oKTNpgMyDgjNrgbD9ELMDrMGb/tQZzjnBkZSkPv8kMFlrnyvfxRUt2O4ws3PRJEtkK
7GoxEGVzfyrLPN6D0MturDqCvdmOw4NjWwc5tqdar+T9BJxjZUhYpiFIFsLgdVk8qrkc1/G4RIPT
uLEdOGeaed+OWfI85IR8mQYwjl+NtYHFEbbHyqhYzf1Jty9jahlBJEdz0xhm9JU3DoUCRCN3tRrb
LcgygTrvuG+iq5+UpK7GycL0nXxQc5MPPrH9KovZsjYHXA73luZlX8OYQMmOsgCAu7WZfmvZKz/H
ozdsE2eIntjYajegp/STyvvhrZub+nYGcLpGm+aFy5Vl8UG1iWlRqWGyfYCQ9k2QW2HcMJF/yGvH
7Rlctu0BYVw/wUs31q6vlzcJFMvvP+ST/0jAhXnE//7OKvoZVfS//q16+8s/9T8Ie2QYf+lGeojf
EklZzs8S748f+YfrSNh/kNf0UHHFP71Ffyq8PrFNy3YM6gPQfy2Hrpt/JjoN8YfFe9lfAqAuOufS
3/gPgZd/m44q7DvkQNHaHO8/E3j5F/0k2LFd8UmT+ojIXJ9JYc9veU6hOuXP4FX2HCOnO9vou7PG
xpmCjm5kSVfK1KJda0fQdrBIQSGwLBx7O/h5fN+idvKI99ctlvq/luoWr9P/0RGXyzJNgTi2KIkG
idPfxF0boloPnI3LyrswvDGSeNbX4F20cW3gDYGNUagzWdOk2dSVmd0VhhiqzV9fw69aJjeePgnh
WrhCcJFRYvTbrXFLhuN9V467SKOnYheZETs422EyCgFK8Of/9a/7rb1x+X22SY85HWt8wgZuNe7J
T9ppht/KKKrY3YECoqi3d82XjM0T8lqii9cBfMmtZMvDyG/oKT6wM2z4ZEhhg/7NhSyEq59vPhdi
IbF5PJhsZ7kJv16Iygg8AMizdzICf7B0tBl3lpiij7AN9YsvPQuAURrBUU7EPL4KTRX30pwjrM0t
AJlA8/soXDtpRevmX1/acst/uTIm6j4nEbwvvqBH7zd5Oaos2yhhI+/gYQ0IM3FMgUYNkyf8mw/j
9+ePw75t4BKEMer4jvP7Z6/jb3csVXU7mNElE7iKUcy2VZ7xjLPe/sTzC8MjbTvQFZq1SP9tEdZ/
8/z9KhTzPLACOARnfc5HTHTc5b//6XkwKj8JKZPqd+VMVxOBICPdcCwhLjpUtRmdxJAYf3N/fx00
/PkrAbMhjePyF/4Pi+JPv3KwYxL+FHjsEiIKX1NgfAk2kzFjBlxaNhR5W1LuB4Vz/Js+j3/9W1nJ
HD5RA046bWK/fd/p16PHZIISbLY5kReNU0EXZJqjeNJkGJKaSkI06L9+mv71r+XDNUzbBirHSvz7
cKso3dkaTFHvKm+I91S66Dnz5mz4gEihPgDjVPRrZwRs//rXLt/jXx9i/KRLj5/L/yy11L9+rhF9
lHrXpu0umizU7jBf0CU5T9RuSqOk27mNAvEwdf/F3pk0R6qka/qvtN09ZYyOs7ibmAdJIYXGzA0m
KTOZwcEBB379faJOd9s91dZl1vvelFVlnZMKEeB8w/s+byIhNIa9K/b//ue7HO1/+whY+OHkccGh
33N/U/f+y1EDyiPmxGvG/UwmNzTcnjI+AdY8NvZ92gcvClIM9Hi18TKMUhPqt5NM4zzbJHMwnbuO
Wa8jvHrjYh9/8ruWiqd3okNLgtYLdivn0s0u3bQpvolfShBWetkhXWqDhLVHNhBjpQ66st9YRdpc
EPDHAIcAxpyA2Kt8I/ulPZAOmZInYytM/xUeAly/5bIegSMl7dL+cdvGxQe7nOvJY5LhEAYRRiPa
qiLJDtVUxGctLblpQOh+pGpKjwDj/lA+OXeht+SrtOCJ6vNcPhc26HKBeeICB/MF23P6mHjBZeB5
PGYyiU6ZHhmh2lZb/3SK6KOfaCFgbLl3harpCo2o4ZloG4yuN54b1EGHKB5qCXMKB580NmqmkP3I
vPKi/HkE39FiRCYEAmup+ZjoELc2x+imxB+zm5jBtzsLHVBGvrwi0VpqBxXLEo4Bis4kEEHUrU3d
t+g+yWfIyRyO6oYDaPSNE53HXi4M7mU7jDVjp4LmYeUU4BBWCa6uitg6mIU47qAOFgszh077EfCB
bmaxa3KZwsctgx6lmQjbhY8TuPT7gAzUj4K/EXuwb1ykfwgSpXVfhlbctis7SurlsakmDkDVBGPx
PmvDsVxGBUmgqBWmR03Whdij0eE/DXuX7MkPev47Zt1kei3JeBKnLPWbgqoYiQSXRt5MwsJrxvCG
rV16lhyyn7nerWSyu/nrjTw5Q1WzjDC2/6dPQGY9OaLxx2tsOfwlSzQpUC1QfFY4Mnwwvk4VyPgc
lAhCEEVpzpk8zm28iUPEp05yxefVLgSdTWfnCTdJW2QaqSvgJowqko8X1bh8UAVC/0WMwjSmrh6Y
WyRqLcf55n0WWS4JpANEcJqcdvR/eKJi1Bu7np43GZRjnLm8Nu78uWtbpvNWIB/8ZuCvNlZhNzvk
xl13Rlsz6VNtkyJxoFeRM/JKrX60QyEdAABey7qP540LRbnA6pShVV3bA6s+UG/rcLpxMRxn7uYj
0s/yyiAJax1ZZUF4V1liiHcGmbV7waI8Wc8JbvfsiXGn36NzKar6O7Oc30uWzwly3cX/BfB6iu6n
IlAXJQJ3WBs/5I6DLIbVv+pLoGxaV1ypEbzNpoVJ9qdHosn3p+YsAaaIsRm3TLcE1zJfEPvg0JEI
JOmzSdvNvPijchsHd2VenzsfPhQY3tLatgiDb1jG4HYWpcLWnwPhCPbZacB1H0qGfS+hwEe/mkQ0
xruO+f4aqKN0NvUkZHiSlUYEFogqSS4TEZfMYSNnQZ6bDxxkOogVqwf43nAQSEncoZxBeankglt4
1RYCnHQeR9wpOFBxaKMbAMHTq0CqQ0yi5KNn1ygjC29oAQtH9vxzaeA6HIaCpDiabcP7S3kD76w8
C9y18s1tiRukM8d50NtM0Nl+RVCTKuqYoQjC+JyEIA3WUUckMdgwpsqA9st23zA+JLJ+IkWgXlD9
rypd3Nd9WB/w9qG8regVdo4l42sR2dYuCpr6gpRenEYWYvm6D5zqT11qshCjqLi4GpDGgq1KAs5d
0l+jRIDy2qg4yjdNHkLMpt2npRyRs0EZ7vWBNNbkEifYQzc6z7DV0tdHW2Eyxh9zmYEns8I4EutG
G2/XEgj0hTL49iC11bSLFppzkO/+ZYKKei7rjuCbIGOQ73YPdu5F+0ktXrZyrcQ6QH0kO6WY4nBb
MV9/HTwcD3CGFsTncDOkD4u9HvuWEWcbl8cbbfCIC5SRjb3kB4YO1gmuODMR8oZ3Y2nMUWNr/8rS
2dv5KLLOuayTe8Ze7zarY3As+Evg2BBchq5xmfdLpczzCM91xUbKi9YpkpJ+L0cAgn22mJ3l5JR9
mqpo4lxuHSyg1lgfOfiKelsYgWtZEq9346ksLC0YFBSe+25rMT4QM9myPr4lBS8Jq8p2kNvFUkW7
0Z3fW5+lhSvf0T2UrMpp0i2b2sTflQnTj4eMScJzbbXBYwE2ZeUwitrKMfaZ5WahGM5MmXh9lkX5
OEddk6yrPI8+uqrR6WlpSvQwGnJkva6jJL8zhoiI+0nq6HvWwfBbUXORBZlkelX1odwqSzOtbevi
GECYlnzjNwFyVM7Hqrk55wAlGCKHZZDeCA/qyQx5e+AF4dzNnjrFke1ybEqbdNBp7C+sIFlpsceE
cpIHj1zDfJNUItkOuuQtnWf1c+T51XaxB3GahbK/vMAAJIBenzDSro21icLSeWQK3Pw2yp2389je
3Nxe55fbIqurGwnH5ORqFtVzlhqCPzKV3mdJ2x9d0meQ62HMx3R4ywpu9F1UAF3ack7J36LAlq1b
dB7rWAPq6aZSX4oOGCf3BdlISmDJdJmSgwAcUvValJ51SPqIZyMXNxJWtGTbWPvpG65RDJpwfJn/
5Mk+0BQJ/uKB2dC/zKIA9PF0Xuw+ny4jVLtANGikAejtp2oKtpy+LnZODHGUOkvNXruoyVZ1rGOI
UH0jTGV/Uwnqu4mKZwO0KCXxdAhvgv3RuwD5PqWhZrnopnwlLrwiwLmIzRMcTau65+tet2os3nyg
/qhSo7R5CN2iuJjGsKBpumRkYY/OZVeD3S+2M+IXAgwp+yM21seJqSLxEyT59SqjJa2Hcddra2uV
CF7HEa1MXDhsQgJna7XTi1uqVwaWL71keFWNDWrVHMrvSqexflhQkTC1bb0T0a1v9O5/8hFlkJP8
Ck3SYCtx77HrFYeOg3Gbyfl+GtPPIGHvEVYETPh+8grzJ1iNC0PaQC6voh0uMoeaa7fEubC+AWDn
g5ecWKmkcFzHICrvXTG8+NBgdgkpeOumH2ENoih1pmRkU3QzDxVoPyjLtu3Sp9sKzQEOnDxdhZ1b
b30r3M2p6I9Rqmz+HJSdD0fwIdPC7IDz2Gv2OvmbX8k/kPayY1eWP8DLWacern8tCCBhM8YNOKbv
pV1/4r4Bp0cU/XpJDdaaqDKonkE9CxAWEDPYiNmbXAJ/u4Hv1lk0s0Ec62C3eOXvdB7fM+ApuwDw
1YZXPMFuabstXMg4qcAvXFFYkAvk7+oCRk/SJ/uu69CtiVvWTjZ9oxdFn8OMgXxQp7jZ73M8GXm8
4jtZx3Pcb8B1hZseOM0e52q+MuQBPYAlJvfRdmbmivFzNSixtrLoYBrnYbRsRvoYvda+papDPCAD
kG1e/I4yi3QEBpQrhhjwGmx/+Si0TbryqMP7iaEFhmb/aQKpc+bwJNwDqc5qqUb7hTPxNZ/9eJvm
SbSTxVxu7GiUiHdxfr0y429WkMTA11oiXkd+ma8rEVub2alsJLzhJ6IYGCk5NJhC4SEzqKMxl327
BZzO2noOyOFaNXLI+fJbZx3l8Vs62g4KaniSxDSIx9BMB0/ZOxu04WFUHK3ga7z9QojKTqI5X02J
so5s1U5gRFEwCFUwaWcOrXvxqmf7QKQ6jAuWoIc5ZY0CKsCONs3ABLyAlnxcYkXUlh2Two1zqCVQ
A/wNEly6HDXjU8VicfCW8JJU+nmcvfgB7dVyUm0Pt5dK9A5PLInTA0SgTgRvjsrnX6OHw8PqbO8a
8ha4mr6wTgVpvjtGKQVxolPygm2wfq7zZdkmpet9jCrvvjOE6CHoHYI2YEgu77AI7b1Gsreq/PqL
xWfX8uoIks+qFm8kYFBG2QuhHG6F+bmS47lChn+fayHXSOvdHVyCYpMMTVvtTNzCz+6SjzkICXYP
YUWozjDDmK1mI0QVrlOTYqhyRmLQ3O4DCJNHwo6jrhq/2yZI271f3xAQBGC8h6MNXlpXUALQplUP
zH/qS03Ofd9a3kPR1rDUhl5iFUptcZxMDpypHMBJ5phaVjb4CG4t5ykemg2J1sOF0Ndu09vFn44O
VtTd1qQFJYAXhuWFnjnCIOHamMez1mEAkHhiS2+OrIt1Dpm2SQEnFQVbrRn6YMJCRz+4L2Te3Pum
anfkFs0n0uywunWSpsWJujPsW/Ewof09ExainxODtG+lFna98DDm6pQWTfLlZ6hDenwF1ZrBGZkt
FjTVbbx04TEHIBqvm4Cgk5WcG3CWGt5kZIAu3ipK0B1Lhg+T1Qpsgwl54b4cacDGaap+lm21ICjn
fULiOLqfmBUTF4GhraX7ExKWoN3Vre3CrOhZ/Rad4UbMvAz5hIHGKnx4DkU6NC8jyIF6H88eNrw4
lZRxUxrS/0ptgr2rpuDRUh4mG3K3D1SPXQp2qTGgz6WsLzE5KI8FyJAaHkYQ0TxwV2/povxpY2IL
+olP7bLDVv9myoIaM1eJPtmdaD9mFs8LHp+k3UXUat6+ZEoRkJ+mQuiYVUOkm6Ol2cfLhMkq7pTh
p8l51+HOwFsVFeHdDcHxKTELfkbDNJymCi9OS1qvpViwrDi/lnOMB+IO339xpKzjEuBR2GaU6X/6
OfeBhUSavWCTHekCadjm2TEAqoLFOgI1ceA6Twl2fRPbBsjIKH+zLsxO7pRVP2TS/VI61J/8Wihd
hcRDIBOifZ1OHG63Kjc5kSwHkkQCTDOFfekdJ3isrD68y5jYf8gS6x9pybW4ULykR/py/94Ugcsn
taz9TWH61AX8nqtiYjQKPA8CP3kgJZJlMWhemF1l6UNqgesl0Dku37Ikn3aNO+U/FvtmyprdiXTN
xSejhmh5Alvkci801JJGjckre1gSmYe5DD6aXJNRAwZtM+ZqgOYgzS/SPNQnLeTFZ6j11Op6PNSi
B8c6ltj6LEeN3IL+S9E0eOtdfznJwQteiyycX+xJ1lszEJpneuISmbTe8G9OvtU2asOomexTntJt
D6Blsfci9157MgjMumV0VGwDKNRIH5tu2StsYMcblYAILzgIaYfxZmMt1J0iTmlQaPgDD59rrdwN
Z1a6UYZdsDtWwWrpgm8zymvmKsmcxnFXpTUr+pboURFrTbJ9w9jTB1QGliBj+DnGiMay8HkyU8wR
Z7dfSEPpcsEmibODHe4psIQ8VZwhBHTnn1kPd9irRoh+dK43Fflc7ZGE0q1HKh1uWj1xSXHGYdxj
rZeIngV+5rr2SxsE4I4XWNkR7uR+H3k6/hUCLybsLvRPgEK/+g4h9gb0WLrzgGKg+bOJZEx0dkCJ
UU3nSMzpzoHIxYWYSTmT8k1pBXgwAMDt1HsHw8ih7l2C3tM+eidocJvk5tFw4D4Qdb63AX2MZGZj
JX68cXwNJNoD28afc7MASJ5q98zY1gCi9BEmTgHfVq7gfKLlRPhv+zj2ZB4Mr6l0Dnlrx19azhzH
qM5eIGJtUdAidHIcZdaNtJNyD0w2M5QhcIMeWPlKs/JRcncHbLBADGGI9j2tqMbC65cwtdemIzL2
ltoN0KJZGJc/ZpqSe4XmMopOc9JW8cYBAxTt2GAV6b6xjTMeiUzT5SVtbNbX2ivC6rykxEUdMy9H
GtunI3jvYSLOTwbMOWMgu1GBKb7r6APr8EwapF6ZrHg3tQ+r2QoOcAaxIfr67Cvvq3CI6MOo3cIo
Ar5R3aUMrObJPU0Txuxs2mVB+GaRjFks5kMvozj7C5imYgj03abOjF5P4MFW/QgULHOqC+btD7Yd
ZL8BfLsjdwfZI/kOqF9oiWUeQfWZf0NdvPfc+Myt/1an5X406V3XAO+2rDrexbpp1mlQUUBPVwyQ
aMdKmxDW7tmrYHqy1vgkLK+lURGPFRqZNfiWZ2jjRyfN662nUDCApGbM08cC26cI6ADHM3V6+ZBW
4qtRcp+jE9yk2H5Ro+fXtrVe+mDgxCrujazuXK1ga4toeW/T+RgWCfAuJzuRRvAL41fDpCUd7hqJ
d0m67NhyCKd4ZInXsId61WveaJhJz5oDZ2vjhcCDSRBbxpsFBx+JTfk8f1gykeDXBeZzyXCOLGCh
zSlS5jtzUILlDHttooMnLNJSxncQR8QpDxj+3RArUcagJ7a5oG6P1D6kjlbOu86jZxQh7p7ICfct
QYmP8FTcj0vQX4fGys+jZ1PhV5wtdSCKT1UpENToj0DOBoj5yV0jKAKHY1pPy5nhSf7OZLuZ/4Ar
bKPXGTXid+NlfbKhWNXpg8GvIVaIiPwR3V09oRpqIq44QhY975ywSn7lNzbPLvSbZnj06yzsP0tv
yOtNAOXTOs/KZ1qxGrtm6kn9y7kASeCk5PnmdEWrFmFXs7WpuNWxGKfXTptrnVqPjgSQ3/LUdrlz
8MuugPuZphvecnz2QL6kahTAz8NwZw+5+qD4kbsEZz0lYrGDOz+TCBReQwuPXOvb3X1p6bt0TIJH
gWUbo/3Sj/YKHo+1iitec6jghuqpSyjCJywJ0XZwjf3O/JYnzo2Mv3aASeWHpIq7uzzwyyNGdbtj
UJMQfRfWt98vdX8mXEr0nkXELlSUYX8NRt3AuUn86OTaWAWo6ZPhiEgI+5/JqTY1HJh+1emsPfiV
eO/dWQC4KOLUhY1Q+a92Fv9m4jw+xOEUnmLlBf66HG233WHFHeqtoqGnTwoTBrm2AdKq4PFwGF5D
bxh2CfShI/GMAd8ReduMZ/KHpQzHK37s4ZqbNtjpAGtF4XaASfPhKEor/YEqrGelaEH9xsdKqIJW
JIOBVQrk3q6i5FKqHrtmNzPbbZnp5z2e+nVZNtVDlmQgbYM84EEYAeENuvjBXnnZhzdwJYjaeuPo
stmUY/OD83E6IamyDxVvrJWF5jXnae8Top9HFz57xHYBmat9qZMkWneZg7M7dRgplB3wtGqcsxOM
WrUbKy84xgHfMrpfwLzVHIrXmtn3WwtodQeVr8XsQ+GLo4aiQ8Kubx2GmD2/EDvEEhAqWRmbMbsl
2eSRhhEGo/ZENhKvMQ+EQBpC76tVyEYIBwaMiMRNSK3LkUoBmFIIlrJR3AXxWP2YsmV4btvps52a
fmsBdXga4EJRAc3Jy4Txd80tdiWtkoxg+EDXvKxygE0KlnSHxAKxZ+X9MtNUnrw0RHrJ6P1+Gfl/
7YzJrkHTeyptUtKGLEn+aLGkZ1U36tPi3YdqbpzuLD18jwxAn2DQ3pMserYwH4FR7wuKQVQ96RVW
r97ZbEI2Zc+eXlb0SmQv2N5qbtxQreBYNs5mcvK3xGkXw9A097aAA2cE9nn+QHRo+NZnt1seZMcm
nNOBqZjMVxViXV4TffYx1bcoW8oeRheRs3XK4neVVs4WISGKZG1eZigiByU68ZRZ0bx3+yX6ZQCm
vJPnYZ2tAMVuUxIuV0UCBV/E0FSpG2HPoiw8h50nviyRTE9hYex1ElvZK2uFYIedme+jafo1aY4O
41FXIHYcumsUy5YjsPf/dG4rtzIlSQt/jw+YwTJHyiO4BZQqb8EyqochgIRMUui0TqPG36fjmG16
okTYMPTFK/lLxcpBQP6RjuRyjhE2VQ9q81qqtLoHHjXeFU5XXOeyfXZHke6HXiAfC0nGEx6BSBYF
3s+aANoL37a5StF6L0bnKD4tV46vI1scf203rhU+dDLItm0Hw3dmDYX1YKRBr2okcbzWFzoPz22+
SWKhXYa1eVNCBwCNRVaCEYPi3W38PKXZaDxIdNXsd9Mm90b9DWFSYkrsYvFgVDsxp1GW+po8q3yv
3YhMWaFr5vJp9T1jWenYZ0buFd+vn2yiSjnVps4ncL9DoPLjMDIyZZeXbIPZ9Lu4aDHx2ojrS+bD
29ilVgocbR2jQjQDnM8s+zG6SCnPVpsYfPcsT6qNKf1iV6KSflLFNPNAhS1TyNAl/DH1q6NpE3EW
4L9u5G5SPYpaDvt6dpJXXlMWZiNAzwgnXTBqbfvGRmO+OtqvN7YV8a4CBfKaYzk62mKw7jFvwiMW
A4jBNhvkznO9cA3AO+RtOpM2Co+yD28ydaaed0oZmCMI/oElIC71pJ7XjoLM6Bp/IawTaxuZsM2x
KKmj5ELGih+zLiU9xXnWXPQ1eK7wwiwZxmE+9jv2ntnBjwyUkSBla43hc8sTTGhzV71PMs++be7y
bD03DMhSAzWnHMNiY4JlOVZxmTy6REDuxCi2iDUh71EO4oKPPUrEhOxpdxKbiYJoTVfNVBQA+g4M
m1znTj5+KACR9yLz7VO5VISsuMDMXdqnTWQVxYEgzPQIBZQeLgkZcJEp8oQMCllmOGZ3bA7S+8CP
wk0Zj/O7Tu1mP0lxc6emsvkIRxFx7Ydv6iqwfZloPvJAa6LRZH+RanEeaC+DP3kKyxfPfkCoadYf
EF1wE4pBfg5OM3NkD2/o70NE/bji4YAW076MYX4aX76UeA1Xoax+eFXo7FC/V/tsFr9YZNUbosCY
FUYQ5KK5QbY5k9QorfQFR/BtzdTKPZjo4WPAd7sjx5JtD5DT9dLzwmG9l7+k3kS4jVUyNatKr/oD
VmmCs0cTqyGmQY7CdL4JJtPQmjj1DvGHty5kQxac33TDcSLC5bVkTAI6zqkS2kzRHpw+nh/nASUN
ASU9vjeoSnqL3Lastk4asPxYFLg7aGx1fRziSkEI0BVjHNQ32Tbs7XtIl1iHcrz66fo2arurhgVJ
xGQMT5qTfqCu18dea/Ct0ZDEl6zCteB1w/wUMPg52jhJ31Qx8Eu6iyG+gIYs61csAMSqahMXDT1h
MvpPnhMVfogGGSR7IxWk+66JR/820fLX/diY8+B56bnHgfGrNDcQUNIW3lFyH8FWEVDzFKgh3kqT
/EOEy/zakD2AcyBwTk7s3JbVve8fM7TUwwr2if3Ro4iLt8TQJJ9NAbM3bBL3UqMlf0q9Kt52fVQ0
55ncF7AharlGAg8aUnOuPySLVPBYaO0CqClDDljNGt7LDA+Lp4f0MHGLfoguTr8LHwCoy2oc0+P4
mYbp9xw6zKLnJM0fQwLnV9oTvLrdZLA4E7E9wFWdTqaTPU0aho+9Oxv3nBRF9Fr7ObAJ4nWCHwS8
yMe0rzQJSKnyTwQ3++e4tOiIMMp8eXjXDh740sNk5eTKKoIj7g0nTAHF1h/OLgyJg52wau3LhCWF
R7YfX08j3lHB4zclsovUn1LHz04b9i/Yxa1Hu5jKfecmBcFWddXXbNjD5QgWs98sXDtwVFY9ODB0
GQVNOvcOTmONDFcloduE4iDi5xBE+IskgDFeGZ0BOafrrjTYHXxKrfcsjyVk7TmsLrVOgAzNc3qL
95q75DBhOICWG0RQxVW9bOJQbmr3loPE5HIv8Vr4eB29yl0ptrp4JQoLo17r6uItzG9VFUDw9ERf
Ex7gfdyiC93xQJ1u6bVNvDiToFm4N9ginnWUOyQkrW0WnXt/yC92moF3rRG9xxCYtn683GbcqXqW
Eqz1ypK1AwSxreTTAnI7eWACZp11CI6XgWvgPQ8myfakP3SU95k9ALQcqhcd54xJQ99Pd4whJzT3
dGycNQlB2LyRo+WCQIAHPevFvELMRy4476J2p7JbsB+WzukVGKQ30tgE88yaos1OoYsteu+xRGQz
Xif1qY/ZMq6qCnYTiLvoeSSeYZ22LkPqzuGIArbOS01x2CCo1o3Hnr1lKZK4zbHBS3XLt6mlcx3J
JfqywBM/5ZMI5w2dIawXdusYiWfjZZcmox7SRbNsLbYGSJeskUV5F9euIYqix2BAwHe6zRfUXLnL
smCaMEuCc5oOIrIm7CElNlrw7YRmZbXt7tt8FkeXxsnsSk8QFdh45OHJmaeszEmKYGzQJ/ToQ/ag
R6QCwOHivS56fq8C/5QT9u+FMcGPKpoAysyhoQ2z0uRAqbKQFVklgC3LdBGbfJiI5c2iuudJuIHP
vMX9WJw53y6udy8tBmvc9jBKoVk+tHQ0dKK8Sxh6jGGLuSLAHoS+BTO68K6iAgpV87u8AUgvdwWr
gR2yAQQnjTM/VfaS7hbj/aoy0TP7he3MxlJvFP7d3cDd6aXyOZdOfJjA2ANDQ4qlbt7pvvsOJ+BT
yG+eyYvIXhXF7lPusZKzHW+4ur5kVw+EAjaoU7VWtl+S0swnGl5WFeSFiOlUEczpbekDmPCBs+8n
FINi9NFgdDha/UM0BaiTyn9SGko5Zs4ma7FUX42ToWQJZBv6x6FuLPM6gesp3v/6kyqdGXc5urAJ
F4zsdnz0kVIDgZ8oN5kftiXiIdcu+KsxZqJBtcrsJlssJnxWbLPEb8ePFWdGHP/TpV0xNse/gSDK
yUiKOM0Bz+NqKiKkUPbMqYydzm+nnzzbBNZb6YQsSGDV+yHdAphGalXp9GrxsOgHi/XQhM0Dp/9Z
jZqTbvGUiM9/6UkISw/JDBmoCDYhwGNylO1Ss1nAfF6PgDo4lHlZFDSOV4cEPSpPYv36tfdPJZI9
Cdz9FVY1lGs3bd6W+DMkZFVodXwF0TQPR4vFcnvBBj24l9gKU3ZpQ+6qHwM24iP5OVwGtEk2M2h5
i5vtFvc2GU9IW2BfZK/AKiZ3pg+C74aCnJmHM0WHxLM4RYnbDfnf4YNnFGHUhN4P227RjP+QLLoP
8dDZ15REaJJZvdQcaRJqBwtNm3w7WIJf6Cbve7YqLIKGIjfbrhMuGrm013tP1/aHytzoqnHEPGQ5
776YsoUI96YAU06FO8olfXD0lIHdp7yWKit/q8kvoNJmTg+pq6EcrxLHPmajmneoAfxPMwTFF8Qq
/TpUmCVX2g1vrWfNeoS92OJ/GawYj5jJyosf+gkl35yfC3JHHsRYzazriWxPTL1TscQv2/g8HnDs
uVTtYF3TpnhcLMG6PySW70i/szC5TXpFOpHz0VcMhzN/au/GnonwNPvepY8tzsfZYTKUdx8YD+J9
OFbyxeDg21jhWLzMxog3lt3ulqbTR5ESEu1CVflzwNaAP57KpVdO0Gw4OfWd20s0TK7IThlZ7/fV
ROOeNdG1SEOb3QHyMzn13Q8mtJ/lMFTntiiLu5In+0dapU+Syu7Osf0PDScz2frUeGu9uNizCtJE
DKCzFbazEJIhRZo93KbXkTqLMnc2MGn8XTCW7l3u3nKG7YigMquxpr+IHP/f1vIyq9//+R/fzVD3
3Xz9nWRN/TePio8e+v9OLnpdvn4jb+w//89/6S9jS+j9A5NCKHBIiP9lX/nL2BIE/4giNjFo4qHm
EiaAwvl/kot8cLr8ARYkJHi2g7njfxtbvPAf+DwDtJ4AmmGZIkr+f8Dp/l3bLSJCK28UJFvgnuET
RjcF9H9Tsvc6FejUy/RQxRlwWKun0bVaA3YfjlytXffFJN7w+N+u0ONfGu7/UQ/VIyqyXv/nf/zd
NXD7oQB6/NDhB+JcCbx/MU54/RiFuY/cQgyVoE0ZI4Idlh6UDR1QEdMzRU55jyiMxS19kGaqmpaE
Efz7T/F3fflfn8JF1hp4ju9CSPrXT2EmQ56PnR8YLBwzsJCxC4M+4QheYy78SYj0C2md3//+h4KH
/buo/PZzqcBCF2OStFH8/CtdJ+tma7ZAruytoDevt3XGLGePAKiADS7fgzc9iX6Iy3MsmJJmjYK3
1M5sJuAEzNTXRDF8d3j8/J9jp1z0uKEyhyxfPAEwqGbOCUF5UBtHBHV3SIPcLZ+DQgzunTON5Z6o
NrIVVFU/jFEHhrT0IlRF1oCiwwseWl14uEEd4JmQZAParTgr+rU1D947fkCA6fDwyW5CBLrhu2vz
Y11FGO5yaLRmNbAdVZu6Yaa/amykxkyc3eJVRGn9u1AFZflikSirxXERMjjWlMS/AXSx5q688kDu
AEw8lUR7hp6PKhoeI5O+F/ONoVwCKpgnj4T0MO6fu2lqj7Pjqou9oIoRAi5DSR25msf6WXYGcAKG
70OsXAAgtjNsRgh8K5yT7g4UbLEP27nc6Wm5CIaJwSa1hh9O2321cfxhlXBBTCVcAg48ztEw6Vbu
XIQ32t2f0hQo4MiURCI2uhWLHiHrU0De2Fc/M6KtsmhDC+WvxeLUv5UUwbccFUHz/TTa1zHx35H5
d+QgeecpUMz1jYWrZgv6FvUdg4jsMJReXaHvqhtegsjakZS1e6e15t9M8Xt9NJEg8y4dRoRJc6SS
8nGYLE2XUqBTzgeGGgwpqe5F2RLiwD9sLmStBs46ZtbBlzIL/2NKcaOhPhxyEtjCwYQXVl5dRHxT
wSpFNbXl/+gmh5d5Hw9Ve3XRI3bPAV8UeSEkWH4NETzg+7YN0TEFNQldaAQZU/mEVvfbngdN4swl
42W9TEYNSP7c8N6aQMusgwxhwTkZov4ljprhmhZ5RZydtQQMPIAhHR1klwkZSjZZp8RdoJ5L5Q3D
DUy5IVuzrcMrwnrhHUI2l0hKxzyxdghwnO9oCodX6KSzvUsY8aI0b+gs18qMgb12xqFkTtHkrVPf
o8IUF99IFAsrz88ikmmrdAk2vl/M49dAlCDmV2+oyi19ECP6uh0CloAFqOzcBKZk9tmoK12GCv6L
uvNajhvLouyv9AcMOuDN48Clz2TSJckXBEmR8N7j62dldXW0RGmk6XmaiXpQhQyBRAIX556z99qM
lJPiBd85862JiS4NRogREra/aL7t9aATNlnJJv1+6MQ521UTLCMnz9IG9EffsZWth1Bmnt5gdnMG
HN6qg7tAJ1ynS8oQQbDellu0mdH9aAl4/TsiyWUnJwpBZCAHXmqjJrE0whGx0voOwUI4+0rVwEJJ
9JpRZkccIEyhzOy3XRjm4kbsyMbh8Q2FE5t1+ir1gOkA3Y9iBh56VBJ1BtnsUqcxdXV+TvpIb/fY
6KyHSU+V7G5aLCtzMc2a9wDWx8eOUNw7S0OuiKiwnzLoUnXKhY4Qc7sje8X0macaAV2Yylp4GZR6
aPwYywobReYf1hpYTHFISD+fnDCh/cdKT+V7R5jhEH/rFKihngigw4AKc3Wvq5lM7WSJarsZZORS
NoOuMXdV+pAC/bgqkO+hRc7vjIerCAMO/nrwJVkByoPeNEKEuWto3ERspBOEzztq3ehWo6ml0Ucz
0aCqNP8jX6M5+b5kKWq+QgwUqqoOeJxN/dA/zInWmF6eyP0doZgEfJUEnBWbxpJTso8X1D87nlwl
2I9xEyC/SAj0UCcSq506D6nh4yZCXWQ1tMbJvCgHyaNPK+fMloT+Axs6qWl1E0mnAF3DsBJU5DMu
w7TmXRzUPl0hsrdepCKZX40iiM37Stb0o/iXjVusAnh+ulWTUtnhCeh0ZTS8Mbg2oURtlFZBgHfL
mYjYRXbYt8FOZ4c6rVOCfxbm/2mtOxN9l3dDyaxzKRlti6nEipCbIH1CPGlMr1kGNMWe2yzyhDSG
QT/gzGMSbAr3GpyEG4E5S2lHOA53qZnTQSyVBCg1USD4eeqYVKFyGluUTy2ZWGoiR/DusnlqaDck
U3/OGhaKg0Rs3HJA4I8QRL2iBdct2Hcyr/U2hnlDe30l1AZ0WKjbwGTZdCfQR7pEVY9pU/U0EpJi
vkm1rDoJXQkttMSfm20Yx1m8LUQ9pWEOtiR3o7FdEoplWSlXfdyTnt5pE9YpXsfBKUrEZt8MaH9v
uhlbnYe+JV4R1De+sJiGJ6sWVHDW9RKttVyM2L117ZNaLpt6ovq3ESfAAGZWWTxVZjpVNpiBeqcP
SDEACcTlfcKcDt0q+5CNxeboSBSjcIoHeWjW5BvX3BdGuzSrsJfM266vUMFNrPeZIu5lWWoIq2+q
4WIl8kQIW1MJkd/RVn5Ii1C4qSaxBxYOLfemH5Eec8ejNl+Nah4Vbo1oSV0J45wQVk+SSgYeqs8y
O9bm/shLlmooTQ2534tRl4h+Xc+C6o2hWFgrNZ2wzEBBoJcTzNk3LeP14WY08PEXseIIDgjhEH2v
KInNTkSOHW2nijEd+N+BvHaSbGjMCOaxlubp1qr7uNmZZpNG/jh0SuergFoAYKlduUJQDtk6yaSm
OZQZASO0KBpsSWSqZu0GHFlAsQB44hv+62FvJsI8rftmtAbmtbV24DU+ol5re+OVsDowUXO7tAI3
ubSIRzhkwQfeKTHf9XEJPB2TggZaCh1kDSeMWHOWC2n8SOYBL0CG4iZcDwNRjDiuqGppoUsa/mKY
J6WtNlnIrHL8KAbaL0PbD+80xE7oIiAW9GbjyajoX6xWZrghXToV8ZEmdFuxookVy33m4qfs/FQn
mo7k+e3I6J9ufSuho6xJzNEJmhAd+hC8J0Wh0MidhoO8B0Nsvpo8wvZoKf2nHFmgaMYICM1YomgE
trfFF8d0tR6h+widdFSKtPvQjbxx8QYED4KVpc+hpA8hyHxJ2VV1IAOQEYd0rzKp/NZFeU02Fz0j
jIW8vhno+Eg+4xej0sSHRKtu6U2jQcGPKfhkVPQM5YbbxWqPVKnE2FTZPlCUFzhisDny6xMnVM1m
SEH7A4WW17imEJ6qbefUCDtWmTxv63YQ130YGu6si+wBhm5e0xoBstUhdiPB6QrpYtMem0J2zMz8
RG1Uul2bND7z5NuGdOE1sFNppYexwzjpUFsw5wMz3WpIuFL4WwxqaoY9Gfaj3FgPOHVVppKIKlEp
KGpwBO3dEV0MoUftWO7VnHxRZWqsQ07OvS8BA1qzPHz2VpmuNKN5aUOLqUASrEXDehTrnF4LLcNJ
GspTGrRMVqZoy98B9d021TuM8acyRAvPrklepXO0MzXYQFHrk9ZzpmounUIQz0EzUEqhlqJ1JZKF
p/LaiqRku8wMD+VOhLxRIVjS5tzrOAlEb7G+Dcoe5Uee3FQSPZCoK4UD32Dg1LqU3EbLNWy+JqkR
ndMYHDoiyl3Cz49TFNHrYOQDL3CxPGQ+a4ZHxdmC/HOFfkfVTo1C8T0HQrm+qgI/oZ0kr5WYmgf8
j6TqFtZZqSRpN/Fw+BaYs62sXfEoyJeH1owu2DiP5cLIaBKG4XVQyvABcdRdqM/irdqNzOYt5tHE
8IXSdSGWSmy1AhNlknY1BG4TOSOlFqLwDz/GBK98Q1O4Vhh/07OrVl1Cc2hK5eMVIDMlPeYRdTuK
xklRQswVDFMDErmq8i03UgDf5IQGehQ+Y15YV1J/XzU6rzbLsLZtJKSMz3Kip5DgtKaEZo1tmp2N
3G9FPulPXWMwDTQlb8qA+FZBtdILuLk9IkRePKGd99zYc7dTSh1Frwz/Xsly5VbN0WPJpnqeF+NW
iYCQ5sSUHXXiYN+0UaZG0mfDN816x13Z3+sN0Z+isq+KoNhj5iURKTnQmc09K60aJxUhgocke2/a
LtU3yL8Vkl7D24wJS98Ns9vgvhItCR9ulNYIfrJw3KpWw0xEvRXkeZXSeFu3ah/uRKU23mcQEU8m
+uj7UGl0Kkcre5oLQz5GBsB9wHKGeowivGYxqXGEWOvSmWZy6gnBRB+T0DgnTiA3mlJbrATyur4F
Shw/5jHVlBjG5r4vyP4VLDJHgmV8zIZ88SpSIbfakm3BqnJPKkF/rpre2I7Rci9agrkWy9p4niSl
sBmcqXQsSyawg8EkP5+3ao3pDJMHf18fpV1d1Y2vqd1NM/XWZzlH+etSiXdzPar3vcLrbYTHdpWf
B24S6feNIYW3QzIiWUjJAlhkI0PM1k0OtuvSndPgMYF1U4tx7KM8YqpRFiMGLp1UXFwanf7MpCw4
ABFtdoqZswOrmPOjBY4J8WxiQHDKauSLccSxZGAbKaJn6L1L07/Geio0VxUL4dNKIZ0klXgenQhJ
hntCsIqJ7mELruINDWjl29K84FSaA6a1eSEMr4YVduckrJQTDGO4qWoX2CrAkZ06k/jQTcmOXWfs
avMk3Ac8wAQC94X2ZhjT2Yo761XVquWK98cqnxzHqCIRPabwHQjT7DeSLoK4iiYK8qwj5/aKlmtq
7UKip3QYkLg44BKLQ0R0SO4UhslYTyGWVZqRP9Smnjo1nM37Isn2I8Aih8FIgW6IzIhl4O2/LEF6
2xDgvdVz3QUVYF6ABKF3H2gf8JwODLnFGRu/xpYgF4JiB2ztAnG4+2whxboyI2MvWgIS3aNu3CtI
R+wUOOOB8cl7r7M24sXfGJ26LkTcJxVauYydIfO/xvICa6m2sVbK26zgZm2ncsY+VmC4pKOgMHkZ
Ge5Zd5E2TG1lT5WpTIwuRFNpNwKkMiKFYbu0+m3ckf0UexUseHVesT9rkKNLYaMTftG0kO6vzewU
3V5cM+xm24yIL3TGfMbZZC9BTLkMZVcmwsMc56oGNxb0SAVnIdOQsEwTKDAsVIsOqUiEeiLy8m7L
MVL8pAsRj7xLoxRaN2pbP3Rj0Q5eLMfaBMYJQP1oHkZR7GXTE7Wh6c9WJVF7ZhnZyjP7pLgcjKdw
unaGX9M+KbRiPYH5uzq1sr6BvSXFTRET+alrqjKtlkWThmA16EqOLa7ulXlYfLluw2vytj63CqG1
+TKIV+kw/XhF8CO2FOaBLj1EwVLKypewrcB8YOBiaigytjGzxvTB1UpuPZI40aqMdFGCr6xcfucl
2zkW/fe7BvkI4ZaWInkqw3mUm8zXJysHxGqVnwjsKziRXNPWqB8kMoeQHCPJ0MtT0wtbFNOCl5AD
76i1ygZ2wYpglajPatYAO+A7fJ5MqWHuxa1Zx+ADRa3u142SMS1JpAGDaq9gZtAt8SkHhL7lUWz8
ELfLOVaQrOHvYs/YZ8m6xMLo5CE5EF2JugBZIZ4Mq9N3zaKiIFlqkedpXiCTIYhk/9Wd475V+Djt
VF3MBUC6E4B6VOx2UnVgXEzi7EkSkhOBwqgShQCBSKCnfq0aJQLBmikRCQRxjHRIlrhfQyJ8M1eg
bbnYtJPoSMw13GZ3Ia6DeAvFoHaQrErejBHvVS2WQ9C2s6FcwBAGeEq1NNrKfLUuiFOCNE3wsaEx
Zg8ilmYkA820r2ESuNkyH6dWTa/Jch91riMclltHawZfzVVCNTPTi6a53ihFO+KKTQCsL+VyVpcx
WJfosE9AXroHIbpqujJ8drDljqnELsOmPP2UkFVCdR3ldt90AyR4QbiN8XCsBGT2bssy5I9ZdNVD
C34jAXUkG3CbRWTuWgOlLGZMspLjXqOfJZSjccvWVmP0K5BRKrYzQb2T/ioIIVtcPcO6isXHBmcp
rQpd6LdtLF8qBWir1I8pe/H5Qc+XA6ZPfbH7RW5WYlKflbHlJd8vyl5cBuIk+sIhQaXcMDzCSNia
hPWq8zoppOlcjqHpxDzqpyiuIWGklswWvIK1LJQle2tDUYRD3/YBViIaGTdAczsCe7grLrRoAg/k
Vb0W8iJ3IkTTrpCQv6yoRnBPbZhsdD3mpid36qYe5FtdFQcvk9L8XBLfh+g8mLYZEAfBV5CIuJqe
V64Q6rmPL4mxuKBlBG4SCboVhCGEwCpExgFYeXVlhi/BVkYFvcpQf80ekQvGakQqtg9TbKt5mGh3
QBfxLogtoIZ4aAhzLcoRvWwzPItMwh4XBs0rLbGA5hoS/TtPG4nfEww8OT31b2MN9R2iZUams2A5
oO5Tn64GNkHWA8nNxSpZqQiPaKlJpC3LtYeR2G+srnvrRXW28QgF66Rn5DUzfUfuFIygXtX6W8KW
Ypf0IYGdohatOsZdRxXhot13QeYLGFLQ4839hR36FWwboX5B7YgRHuuDhFUMN10q6c1TPOFskuko
g9Gs2uPMlnpvcf4g1M3J09jRv4BzFBZHC6dHrQBhi/K4Y0+EUsgPsYw5RYStFIzjtJZoRw8IWLYB
9mbslkgDH2exWLi6Rum1mVA7BhPOFYjzGhlSXjqdqvYPXctmV0lj6Zu8NJ8hg+c1LeNCc8sgH+6q
ULudxbAhICnFxzob/SEoF2UzdsyYE51SoiAHqAvn0I9JKfSSRH1i6lDaKYhju5lV1ZdoA1DF8QY2
48BY1eUg73OCz9ak1RNSg6HF7QBNYMcVJx+afH+aQkXHipZJKxp11iPpX/HRaLQPbB7FjRKr2crQ
JcqQaIrfq6Eb0GUIzXHIkK7gPFo8o8DcD7cBujVjImIVuycykVZyRui6RU2nmeFWha9ui/0wugFx
8txbxa3WZsjOek1AmatRwNjNODc+2xyg9dqVlAhbsr7tBIL+mtooPFwjgIjSvOPDds+53EwbKzej
PT1SyCxVpGxm0Gg3pPKkzoLfCSFybWDxRPRFsMuYEvVMFTimBsIds2+UNzBXwirHZB0RNawg0wqt
sv1G62l5T1NN3zbGgHqwyLAXzDIhVBHgsYAc6VOCugmiI7BrkXYVjguJBCpbZtSAd7nSNphh9rmU
5zt6jCU+PHUNi8Kk1zMeGh1125WoZETCvOnqliCIII7WgJfDi0mtwXy6NLPIQZ5QDfak68Z5hjlA
MQonkl7+EGOQajdAY/YkuRG1Cmc7SJqHPqwNPyq4MqM8Hede7NdpX68a2Ce3bHrPkwhjwoaygJ+5
z8T2EElB9VbLBTiGVEcO6CgFkik0FVbi88/FF7oF7fAysy3MVhQg1Zomv7HBqCQ0UMyImpup06Wd
SDd4q5dJEW40shvlp9TC1W8QdyDUVfiNomJ+7TXyphfxOmayNDn3gk73sn66DEnOrnva0/AgiFEm
VtkukmpfKlpGShOEkrzVKIJnpaT9OGWZiDGJEtg3LDIkNclgcyOjrmiFIKOyF9/kEEl6gEjiA8VI
y3sY2iUNzOII2JkmcW+pW6MP2DclCtKfsRa0c9CaC+GAkJ5qumr2hE7qilZFfZblJCimJg8lCV2R
rSCbvmM7XHHLLNK51KaOlAmBl29cBsoqH5SMk1S75FbF/Je5YTxahyvKap0Oy4i2fmSmNUl0RDPx
GmMmZOUFiy/au4onET0kjmJgCoqXtwT7dpLaO0WnRPf0Wno/o35zRkEJdvHM5guVZnkJRJZ2Jkp4
uTJZvp0LUbu9dofO9HK0rZy05EVqEP25hfV+TZy3tcoAjJ2vcoj7ks8Neb1J0jWlauVaFYp7kCjT
rWzJL8QHp8/YfaurjGYwSRg2r5eFoE7pZYErSl84LnilcEZsVJDkv3RDs1yk1CTTEF84vs2lQbit
xwzfBtPk/mBjai49c5ukVdbsrlHCh2UMfl4Jhb1UZfU2kVRE64kSXJCW9w57JsizpUgiFdiH4b7r
jXJlJW1CdpTC80P7xSFRDLQ2id0BrWBjmefWy3Wkfa9aXB7K0nQEYW4mryCZiz0GeYCwg2FnITNm
eqJWHb3Nsl9WsdCn40XsxAnHPJ0/9Gtskj/7qWNj41BJX6PXgODuJtFUBz9XKjCH9SIL0i4PiJJJ
+lrc4dG1GDwwUNOLHTdiXni91FR39NwXeE99QNcH0UbYgPP29dLIjngDixelkgH88+69GmaUWj7V
qfjG7M0YXN1ElmdNjQyVAq2aDROSdrqRNspzXWfR4wibqlGZu8h2KyRS42aiMWyxjK8IiRFEr6um
7sMEayHepnQXXXqVy32TypSwybWPLuuWO6qkupf13YCkDw+h6GGzOiYodaAr31bwT6yAsArwZPdx
Y7xYDaQxpTp0Y72GeYYbJeAOd7tJ3bEuOsCj0m2HtlHDyItUk24vg96VSe+TLl6yHZk82GEW7GG5
oUELNfa7PaIY6q5M1lxdjc6NXM8+Rk0E5gtk5J4sNlO/TnJKlYS34kYTcFpO8GDmLjqGBGwQnc4y
2U/KGqniLZ6p0a4bhH9CvzhR2+g2QXVoAa3CTUG2ZDF+NCgzWCeGYG3S3w/zaCcMMI5G2I10tU0e
BVrazJIRISKRB+ceY8DgVq/ZmMfB6OGVNO4MdoAkG00n3KAgtuFUWzwj7pAOLqrfI1rPI6awhRdN
+2kVxc3CLsKRqeTPAqPiZug3spYcMhxk7hyjzAYqWlcTgI9ZNG7C0dxJWY/oVK6wLWVv+MRPUCfp
RpLIm+W1C8LkU0lQLvSqqd6mcR6e81k8VPn0noXNCKAFh/LI1a4UY5VX/eLVpmW5ZlxE24xXk7eo
mKKDgt0urLF4F2uqhHkxDanbI8NlJhwdQiuqJ7ZTs90WBJmT9wC3v5/ccOn3dKZjFBOh8r5otNlT
LD5Fcs4VOi9NQ/UKs4JkDYp5JwzFnJgPZLYoJC9cnzWGnJ3UKBcFbkjkqGpt7Jqrq4dqL+CdwqQp
mab4YI7NeOFBsGxLKmKAYgN36KJOzDI6HUeEVWNBmyIJq0admSGP8qyc2LsiKU7UmcYiLVkAWBXc
WZz3qSQeVYoa+rsS8Rl5mSCnKApuhD54BdBBDB+9CcBEw0uv9srndf1yejFP31Fxys0WThwQKII0
9PImItGqO5CtYEy0FGlKbRp1ZFM31rKunoxsLq8Ikji6Q8dlzRR2vZ7HDBdYvLZtURIqzzyInOBQ
G8TPnvXU/h+AHafY7HtIgBVF1LMsF4OP/q6rnn4vRZF/hEkiRDEtjW7iNTTtr1juqzboO+0PgkY4
SCJ6WKWzonNGJg1CT/T0bI8xRbvYzkWDtOmBK04UQIEeiPWrdfLOCp6LvpRPiBVUAcRIlhmrSaVj
e1swFSeKe6SHgX0xFjOvUa7QmCEfDYm9fBGTXRUhxFMIH3wuZpWeUq8MyEPCoJG8im9f/he98r/S
rf2fsZZP1Udx1zUfH93htfrKbv5/MFNP1yT5+iXqkDBVE4mA+Vul2rFsUH+k/9i0XzHMv/xBf2OZ
dQORGkMGC908MXnXyPd/qdek658gIrI0VFyW+X0YPL4w/pEqa6Z5xaJpsgKg9m8usyBbRPnRTmKR
0SwDfdt/I1/78RYmoUz/6yfh9NGwmV61cD/cwjzspgpEJbr025mtpd0+LdvfPyVfcMM/H+IqZvvu
KekkpWukhUO45kP4OjxlJ3B8sBhcXkW/P9SPIOWfjmR+EaQBCMSma3Kk0mvWN3/Cqf76g1gyxGiN
GYAmfZH6hbQxUhWezGXEuGr3x+US+OI9Lyj/9x9D/lHe9/fn+O5AVzrxd1dMlXCOVfIUoRgjYdZD
PG/QyLGtt8jfEMG71bbdFqDRDchku98wtTgqaGps3TX9dINAwM8tXNx/oAR/idz7+ayuV/+7s8qS
KdSXbI4ujbleOidd++UHnmqfhHm3eZ0ehxfkJFASfn8xpB9Vhj8f9noHf3fYqAlkXmscVtxKbnM/
bZY99Afh0j4MO2kb2O1NSwY3O9zt1rj/w7F/dUMZJohiSTbh1ypfFngBg5OuJl10kd7JRzdJYHjB
h/lMyaveYzNRT4BEZRo3dvr2+yP/qCr914f+/sBfHktLJjRAxBx/obcEMoiuz/L4Xq5/fxAJDex3
gOCfj/LlyWyVIULdCjNMb2xsZ9Uz5jIptxmOckDsqZgyGKENyh8eU+XXxzVV2ZBRvcl/ndd3Xyna
DQCJkhVdmMs1Rdv5YTgv3ogNyK40nK1XWLKjGPo515LMmaeNgtyFHZPe7QyJfUEfs/PDY9Q4It6F
QyapR7zQxIpPxl0iNC8kaTymuZl4eYDXARbDikRoxlsGW53SgGw4CDBnFbQURXtZ5qX1pAWi6B+u
7vUp/Q9++d9X9z+f8styUUiRMU+iHF3klXDqbsLDdAt85kggz+P8Jj0rdrn7wxF/FMb+fMQv6wZQ
1nkY5CW6KHeq6UioUm3Vy73QNk9C5JhP5t+lAQEK4Uf5Cx3y9TX028/4ZU1AwtIMTS1Fl9rLX+t1
4M2m03uTn+1Fh122aHnDDdMUN/fIkCFtHbVG6FkmNsk1pN2R3dM6WmHJXGfsDOz0JLjyLvjDwvWr
BQS1ianjy1M0pOQ/LiALMpWo6DjHZr/srGPuJn9iiv/qJXpVlKNC10SkFdf7/bv7ee7KWlGbOL7k
9uzoq2awD+ltedt8w5bCEMURvPcROcqD+Yxryp1P3UUKbcGLX7rd3B8609c38418B5LPphN0wS3i
kV4T0BjeCL50N93UCCTs4CNxrGfc198a8uQl7yy69U3/Lb1BmWuPOwBTNgLh8OYVn9cfFmHlVwvh
95/wy72c4bsBBSNEF83uvWgzuMUJXqNfO5iUmAh64y2Ck3Qb3ZkbJJGzz5jGlt3cV9/YxDjRC04c
fq3vIo8Gotv/4fSkX70wvz+9L1/xPDPvVaF5XOZVsp+3V+/HY7ruV8Oa1DvsXATrTFtpK+5xh91Y
ezDBv3/ytF89B9+fwJfnoBiqEYs8d0BqV3t1Gz1n7rIunWY33qTOvbFmB7Uz3dS5NNvWtZzrTVFv
a6fb0jv0m910Lt5uXt+nM3FwPmJw56l3Bld5NmHHukyWk0N5kW/bHQk41QEH7x8WZPlXCzKCHp06
VKWusb5cv0hOY2GSr3Njt3ORYsquvrLeNR/EsZ/4hseaXHn63eL1J0SlTvcQup+/v4J/FU9fV0uT
spbpMJUyp/LjMyRHoTCbekLQ1qP8KH8It+o3Og8McnMvXVyVOSYQkvwPH/yaX/3T+vX9Ub8UF0uL
GATBeHwBKXLS1oJ90+67VbQdd396hP54qC+1RENT0AoEDpUe4WzkB1aEwI83hRccWTjLPyx68i/v
yO+u55cKolbQWBmYfS/qKthOLmDxY+B07rSfXBak4/QmePOzuGldykcbgPFd6jIUvPzhW/3lg/nd
WXypMIw5zxYj50PzUK7GVbVmpPMWnaI36xhuNU/xqsMAyusQHEXWztXvjy5fV6Wf7inNkMh1YW9n
/fXn363LBUgWKQ+4Br0H995NTiivd9CjXJCnTvU5PsMDdAO72mIMd5vOPQCYDP9wixn6L78J9MGo
+SBkG9qXXcncW/TWVK7B0+Ytt2P76e7w9uhjg7ULlzsOnPmutN82hzfD3rU21YmbO55se9sV3nj7
ZqM6uXOSHdHJt7n9pK9eWjvx89U9a0jk33qps95Hro+6iJ+3ufFUPt9gvz2G/l1un4INb2HH3zlo
StzWVuwDYwO7tV/OB8PflauXc2qfFv6tZvsAsVx1Jdrnyc32k384De7ooahxncx2VrN78+HfPN++
ezM0XFv2Fj+2DyfRIajPKe0dPdbt6aB6L/eRo9ifzIbtw+OLW9v3j+S32O/oJp3TAcjGJrfXpX2f
2RzflnzFfvKDDTPTvy6A5OtO5PJTmQGxTH6cXpBI2ufSze2742x/O7wsfAR3J7je7clu7H3mcNob
1z9vH+ka2Qc+zzeEof7D+hsWSE4ucyp7/UDXxPn2FHiPL8EGnYRzA5GPlfYOS4dTOieu5fXumHZv
fB8MTuycz8zUxd5o9vlw5w7uYdPZ96vJfplXLzvn2+Qq/NbLxIcSnYVVk3c5IG+3XZ1e2KlRc1mO
nzurhU+YHjr7llQ5Z77R+SmMaVyeO5+f39meajODu/7Pu6d53sq0nWmrOM6dtz1iV11tbvzJfl4/
cKqKsxqcTWvfIKzkvt1fjne7zDnaN3tkZM5+vbUcwaldb7vferd7095a7lNt79a9fdd4G83bcxCH
Sst2Am6vz1dUuw4V6cL1WT0z4ueOu2FYsjVtlvdDbx8L21tr1BIwUZzeOd7J9tqL7G+Lr3FBle17
5K5glW+VrS37r/bxYXbT+9B+IdJppXPhvFt+qexteP3uEvsR8KDLENyJ+M39h+F422oV7Lyt5FzP
7KN0fBf0sQuV/3TccyDO06mcwyl2vU/P3a4+roWOd/x26J1t71n2AwsaiL8br/BWH4uDDc079Nvz
7BzoHfuDS46Ou07t9YExtSNvH3m68Zdzy94Prj87s9e4D4+Hk2Y/rTEi2YMLCWvlrTvXsB8PuzNn
nrpUZF7lkFNt73rv9Ji6dul+Kvbd0zfu5OtjZNifueutHx4d72bL1N0+rp65fLn9+bh+Gm2u7uwm
x9d9Y5v28Tl0nmd/8rZed55d0168wRNWpRvZyS6webfz34o0Njv011zsaotgxeWnXn9e71iu5sK2
sL0H74Gz67xt4Nydn95Geze5LRcE7I+j+K3dbO4fRb4xfQVy3DmjL38Q7WxdHZtt4WzbP+wi1V+u
st+tb1+ykmTBBEJTs75BXLCfhN3T4r4dgLxxFXuHB3YTOQfVAZ3ADf92v+q8fPNO26DeXEx7f61d
B6/2Fefu/64qtEyFjbQs4dP88satkkDSBKGJ6RwUG9FD1Bysqg3Smewu8TsaUONJX5tgoz3FKbjh
fv/2ka4//qe3z3eH//IGtlAQ6SqBudSE8vmFkPYNEiF7FXvKMVjrJ92vtump/sO38asXriVqMn5Y
ncbi188sRihUTWWMLy0+Cy8zBVSw4Tvcn8SeY2Q4xUIKZyHVqROOif6HMviXRRx2aZy1bOqvuT8/
FnE51NpREjj66C0b8dP8VJ/HJ5nYDcpW40a4N/91wP+qNf0/+7ZrXrP4tfiHjZrqtf9H+fmPu+61
w1Mcv7f/H7ShZZlb439vkL5/TSAk/GSQvv6jvw3S2j8lTSFOC1szEiakFv9uMdNhxuIsGwyuJApr
7VrY/9sgLf1ThLNnkmhBI9r6KxTw7w6zov9TN6Ch8ps0oZlA6/9Nh/l6Xt89B0xJVM7AAsNF0iDc
XP3LTaHkkTSH9MfJIEFGRhLxTIgkzOR9XUAx7eoSHxcRxaWXjOC30ism36zxXdGXtlw90uUHaBGT
FxqYCawprzatiIKQZL4UbFsG6PRp7uXkwt8ZT4YQLutFr8XnRLTkt+s9bqOby4HQS50zhGPjKYSl
/6nYlv7qk//nYedDGviUKTRlrEOiqJpfFkECEURjSSZpJY9EC0hxWz1wcY1+NxlBQNKFSOJCQMzi
7OoBVh5ECAFQpAIlDnHM721jFqDbReXcm8u4MifLeLSiJbwjOg09bF6MChxELTJ9VY7Dc4R8bT3K
ynA2Uyu/ctu0RnIBM0VoBZdpALQ56W9BQAoGwRjVwNg92JM4w1skKLggMkjxPGresMJ26ykPFR/u
j/k6ZddYB6G7CsqGWshtwO+QgXuUN8mW2bW9aADoHV3Ki48J7eNnV7YonrswJxd+HkOSkltMYWfc
R43dGFa2r8YgPEgCQTdFN1yjGlIsxwr0G+bjfVW/WzB071JELxQ0Uh29Q72wnsi2KDwmf51LJpUF
bhwhGrZyDdW9NwXpILmVqhkPwjjgFstGOfHTbGFopgpJS3RVgMFjmQwyOcYE/h/DQ2KgZxm9eI5w
yWNLYh7Mcio2xv/i7kyW5FT+LP0q/QKUOTNsgyDmyMg5U7nBJKUEzuTMODx9f3G72qr+ZdZWVtve
3MWVSZlBgPMbzvkO7KB4wp93wCGWbe0ANFmDaeFQqCJ/XIJC7RNgdrtKiPwv1kbSyccseUCued9l
p/i73BGinTXYRHELU1/NMGleS18au3kV3QEhRfE4q1Jui37C0aMmgobnWf8YXIkHYtFT9a2h4nyu
SWqeFzE612kiLWLJ7fadvR6lsQsXmwToO853TaHhicBH7oqnTLJSAsHdNe03QC33BgX0juJMkQoY
KWKSNVPptkSGqwBad/iQ8CQ0I5b5pUz0NhitYScb2f8cgnCLMuEhFF1sOs4a1aisDrWt+6MXiPZp
aCwbBH6rt6QbRfgB029OIuJv2LSQKWCmyKTEcK6NCqJmYxtHnKjmO1stApFwIu+VRBucl6L6Kkgd
furBvPy9U99LIPKLfEFVXyMrlwswG4kwtjGX6YI0GbttrcTywy+GdSNWNvQbZPjY8GwX8pltJ9Wu
qlNOgnU5rg46aHtKLh1t1pYn4Rfq3mXjVUse2cDbI2digoJm9tH1jOCPHQxXhOkRsVYqRre+a12Y
fW6ftrd0KuJm5ZIl7Zg/4lUptp6u3XOrUdWlXrfPsrte0Hxueocg4Wr9JgXsiLKPOLJmvEAZrXZ1
BQkuNQA5W9CNlnb6mC22FGAQuhI/hS3SP4b50jbGw0oKTlU21JZT9qRL+a6G5bXz0EBK+9VIsxeU
CM9W1iLiJOjYrrZBPu+9URK0jtogAQ0NvAXZESJp+Ik+51r3WtfdTyOf3ztgPBvUWfXmzlAu0O6W
yduCOJgsz1+Z7bxmhfW1YMK8IuNRN6ODhC/dwX6EC/q9ZCl04UHrh2YwLsVCwBPUWLMH2TtDaer+
VBAXN4QdnxpyJTdI+7ctecJY5nscKHXMiRTZdN1ExQOUd5rgQiw0zKK8e3WW8kJswMYWOsY6CivC
PYh23sCB3XBRMxl12WATRmD/Lj1Up0bjDdfRzjJc4FVxqIP61SkS99Th/j8MWd7+tjOj3uKBL3ba
dLdFsdzMQX0SNh38MUKCdCBAnPJ5foU75aDwH9SL6U6xVZfpB1EYmKinMLLBkqMBOmGvwVH7Math
2HvmGCvvHzkbwc4FPV7z5U536aCdRmmR/6mt9jlHvRQNIcf74KFAKoExSbwMbvXm32nGwUMms9cc
izwHX/2dFPz7usU63Fh4yPxx4wzk/+Tj/OwDiCfFZY/UhSR4ZvdgQk/lRAxPJsj7EjetxdVvUKsH
Ezij0rhO3jzFi2ye+HK3mo1cNpHUgY05Ax/cPw/rXU+Kk61XPVmIWayMAZZ4sh4NR17bzo1dZUIT
wMjih5qI0XZ9sDipEDM9EU0/Igxn7YS1dgu+kGBu79NqmqsT8l1J5Cb5EMTAvp7GrCLKyHwyRwQd
IshPrGhKbJbhJTcIAquSSW3aBlJuepdc5fKW2/jmi+HF6JsNS5wZDL3X4047mkQIYhdirxNgx4Xc
gzlvcm9T0OOrbZrbPE2XBsxEM9cPCbmB0Ml/DraM5kVrBBGhv1+EPK9BbxCa1+8t4V7NxUfk0nnP
6TieS9JQCCwAHmW8M/G7mKBK8wzmZ1ZN9zRy3mqKBBh/iftsEMjp0AmnM3FEBGEJaP6mX27KZIhr
rQ+D+2YNIKSwcuEZxDkVux3qHnJkksOAClpX7lU3Hvrs5g/PV7bVEJTR4Gn/nAzU4G6aF3HGAX8J
vQzpaRsU+wLlPcp8S9SPtRr06xp4xqn2nGfc68wSKmSCA1mAmzW3F5it5T/Rb9w0RhVyWwvefj73
aDoEB9ziE187qTWaguIkRb3sJ7Q9m35c4sH+2cxevl2cCWVZaHgRYcA+ng6yz7GFXv10MbhfmIr0
Mq93Exy7l7t1tcNzotefkz8+I9J9NwfvttqV/a5x1waXJQneAtRlRVDuppl5jOefAiI4ytKNeySw
0EDA1eb6GtiXoX0P7vbLyeHb6Q35iJKdR9najGp5cNIS6IH57hv+m7O00ToVQQTr/YdVZTOHHhp4
t2rITdF1dRtKxQrJ7r98r3tcNRkN9cL6BNx6Sl5GvpoH3xzegzYJuf/yn+QCclhZAblSzTcrqxrT
fTFtYM22m84lbMRvnO+p9t/UUmKbc5tp2zflL6LxonAwhi3mUGJqBvbPRpdyH0HEopJ8GWFINIZ3
qFv52BfNC4Kmt7KX5wRpGgtHeJn1o/bd8qHuXkbA76VmF4DRNU00TuT6dWlHlq5QYLlBwj3qglOB
LZHXFyLOwCY5K3HRuTc/cKmCRlcI6cSumLFA4CKCRMJkVwJ4K4a/edJcMcifOqfaI5/8oXP53CCJ
9ZsgNnPX3Sfp8GyrsiESp3WirJFfWVDSlDtQLDzDP0EsOpsjOU7VzBE1cMPjHADaLASAH+jwKHWj
RmTbFa06pBYcQpUbEUB56Qmm25LRySSJG5Xt7RFvQBu3eXvJg3HeTBxcXkuyhUeFv2mN7tFy6l+d
GPi2YMvv06YbMW4gum9wz8eDfkm7mpHNjI+4Ed4uGJvzPYRBYld7T11wCfkon8HvTlsZzM1BJCm/
NfzWqZ+DjTVPB2DqOYmPrYPfRlEfr4LiH9zHHtTEm3Zb4njKbjeOZjy7Y2z2otwHeAaAKpo9IEr8
RaI3rYMkKCiyqLHjask+B7PZY6I5GWWNLJhKbOYgwTVxl3JiU+t0tvUWiAVpE4J1o6rYTrhPdq5N
uY1Q7VeRNO7GKzkgTdOKwxYjsx+I934sn5J1vcJ5mrfKb/F6QD3El5T8wfm/NarlCVs14Qmdb+xL
IydAzeICa47CfOtyJGVL/Vn1Up5mm7qbe+tsukv/XlGxHdI0OLKWEhEGFJKmAgegOAqGNftrhriO
0rp7L4zxsfGtd8cJDmmCAB7HhB4tZpL3m9IrIK3hkNrkoX/ToIeVyorjAuZqwwyCCHcPkzC0W+tu
6xVgZ/A+LhwfJXLAvITnoeDaQg0lPFEl3RMBq+/oKQ6C8xmOWATzgPBHgNCp/0FUMF4wtN/7zMJU
XipI+rp481cBf7bRcUEaJiXV8O6Vy9Wx0KZ6iIH96cNLV5Au7qM1hgfZ6rdZE9CQM1gbXFIfzmna
57upX7BMzut5nfRZ2uJP2yMxhYxxL8nOVjL8sHuqG2Ikz6tNHlHvwlJvW+Cmvdv/bMYk9rFdxhOy
xGjsli8yOWekv+tPftefwZx+Or14aGVGuCKzfnwxRoJWfPoVVOWTvWSXrnf11uDI3ObeP/JkPJ8R
yk2ujW/JkwFAMQnS4+CYFykEyv2WhCx9wW5TY8pLX2tvyfaNK/WmmItNhjB0MzvLNU8nhobw2FMw
l9TQDP0qDteU5GD7mUggfBceICuiHEZQNE7sFRw7xB1x0OevdjGMEZhy3G/2X1OweaimS66z2LOW
V+K6lrj1hz3WqPfO7p6hm1DOc+SOd25o307oeYfdXOhpP+Yqey1tCBfbniQKgOVeqA5zyHO9IdOJ
PrEKPkO/6rFcQWAB/DnvsNKER3AM3lNLtR132u/KKFGmPoolYVyX+dXOIm1qTwaV/QeWvvURqAxS
t4mJ4lCrFNcHgTsDLcRd4wqhQ4vklmO6I3ZAtR121F4Yp8wJk98o9+1P7J2IXqku8Bw3TSIfaaTM
NKp1S/PaEyMRlfXiExcbuPYrxES6OMi9LGC1af8paDA4M6QJkCQvur+zBwiYo36GA+Vm5lE5RhvP
Dd7Rndt2xk13U/mNaFidQcUaB8MMnLjAOY35aB0PJAAaD/7IdHCj6wI/MCL95zusbkciBNWiamvv
U8KOj+COEUlWmTNpZpkIdnXYExToB+33HYZyuXvA3Y0RWsmb17XTb2tNlhP0oebTszxvO5crymQB
HuZEFPtURBkKucifzfpgyTp5yQcV7CQ0rcMIq+Db0ivRhQQJFsbGNuYqOEhRoV1NwzaAvaP03wEb
9g1uuYVBh62iXuaY7MVqvzjt0nHcdd53Mjr6kXJivIOnM+chNVZJv6J796Th3cQZ4UavmO+JizS9
4TCgm3zHPGL+VDYXnySrP2sd+i8r7psYD00HY1inD4NtH8useA8kOu12kGKv+75h3QG2O7ZVpq5G
OOt9144BjZWa9nkP9G00jfCAxZRgjlF5xguoCYwOSVtghaOnZLBeE+WUNKOV7RPf7t7u0PQ/8zpN
X7mn7WPnVtOuqxYqZac1ruuIl1WgQAbJOw+nLDTVLiWdE/k0P5EUyexnyYlObJm3UK+tUwkjI/CL
x6L3c8hcbn+G7K13y5zha5pd0hbMRh/mIEHFhsj7o8WD8dPrh49ec9/DjkMe3u7rDvgPaDhP/hI2
1iA6pTAraJJGooYdkeD9LjroxsDpGJBAWv7tZCo/O8qZZzTrFI2CFek2t3x/k9t58ugJ9PzMG5rT
1E/ttXW8YhvQ5/Nr69fcq1GwmITf+mmAO8aDaWfTwikcnXOFHQo3p8djbcz+oU+n4ay8We3Wvl9/
GcCitqYDyxwokybzKS+f4HMlP3LLtY+EO4CPJsnpuU/M6tqOE3yIMPezt5DjA7G+JBBvgIgnosXL
gDUvvU/L5bsPusAeurETp9p5FoOyzO0INrUwiyhfWn8q6eY/6ByC7zGFlbogfb+oxsHekWYL+Dsr
fcU0Chq6cP0bzAy8t4HAjG4PANwngs1XqysNTgYYiimd5ClBEHATfsGpraHadJ3OP5xwqB8LS1Q3
P73zNJxc3Bzlz09FP0+XDHfiV3G3GXnZ6D5lZkAABvCrszPdcwBxzX/xfnCojIPa2xbKwVWYFQOr
HreU1wbngkXMtaq/x76hhKRmvUCNwaERNk4ERNd6u2ewbTJraM4muRivwu95y9Dg9T257CkivdVo
IqS+eIRkwvJF9NOZJkUeQ7/xbvQZhEeXxrqtXAcl2Cqs14b4pkOWqHzXCtynng7zw7gEsP7ydmQ1
KUwiSKYF0EmO/6UHN79Nff7pQQ0JcTUEBQa+qD4WjB9nooRtjIdGcvat4dbM1YvX+nIfJpOmxqGo
sCTDm26snJfVR64JSYVBaOjiKySDih+RrsNntq6Ig6ZQnjtVD28gmBy8nuQXY6HJXtYRPV9v4TJu
A+xVfnj3lHPbm6+JIcJ2E6q7jc5aXPYMwmifulqVF7tLi89iANu+q3PlX0eey53KWpJ1KlBw8GqW
LDtYRIkS5Ii+6Sp8Vd1J5um5Krpe7GbdGcN1wS5OUFaLYXDjEn4I5burh1eiKos3mZQ9CBOobrfW
XWoNm/zeAto8kJZfM7fGBU2u3eLQiAZA4V6rZiVblm3VNsvJX/KJjLuVVCfuxuRXjDrb7FEBhDTM
QafabdcX1D8ebvHYT1R5aqy2+Y1c0TzaWQnTabHUzQstXgpYCc3JQl0CL+6ZvBzzIxiG8bEuOo6o
hCb22sE23I1e/kPiW4Ev5qzJC4a6ej9IyFtWZdi/DSm8verkcjSNdviliyr5PVuN9WuUwnppAmmc
PEmwTMTBRxJJYISklXuMZZtdW0r97oewiQG8cyIz6sD0bM1mcMUGQk8p2xmn4AKq/CsoU/WzJ8vk
V2IyxYzzpOwOEyBNiP5ySOj17sEaWVGGr2VlrCA6/F4+gkYLmSj5qWdtOx8fcTwtI51bCVX66ITg
fmDu9HBXXJmOMT2w/RJYet7PxuLiNIG5x/KBIqAlR+lSjxjqZsQpLqyXsCSN0uzyQweo4h0Enx8P
pW3uVubipLKNrebAaJrptLqQr+mZsraloVYJXhfmNOd5DbqDHgmYKYGv763edr6SobB+OMY07rna
9clZc5d8dmL9GDB6S/WdmgQ+6NpMbnOTO+8GBcrN7c3U3Ej+/ahSMjj2KueQN6GvvfUtY+NdSCzj
a1MC8p4zCaGwwkUTlTnpi6CMoRWlxt6sTedYQ0CAs9W43UtbllPM5oigXTJfl1u3NsZV1p7+ndqZ
xbhqVS9SNwrHlk6th7Gp58d0qSzs0T5kzLQqVNSArbMi/Q9D0b7jFFsjNI5ClOObtQBpROjq95uA
KepnkI/f6bRg8xpVyNAYoBNYQA9KgRURW0KwYf2YpGlzMFKxxqFaaSfMpt8DlEi1owF/K6Ng8p6I
B6Be/tnRgiCcPJXdpe1M5KFjj5TIMImx4Z5QkWi1sxU5gx9OsO90bJhEK9O+2q7uXvumbd5Uymos
yox5Pa0DUzic/dKIzYIhVgDHilSh0SEnwE98ZmvZZO3qWa37jlCRTehQX9WdS2G7FuhqmAm/0dQl
58mb1JkGs9tZcMJeoEuaJ02ktclgw3afmJqpk93YC0pXR5+7kATA8h/gpZERe2f2FXcFdvA4a1r/
JVVJSs1vSJBKyvY+OmV4+5HP9O7OAEcGsHoVjmV7azPx/Qk7zjCuaibx9uqSUrFGc51/Et3FDjts
u22GMxUNtXMHc05mAGGQM8SNOzlae5tBt34fx9a70WLA8lwszCfbBBF0Ea9Ngot95tS5ObJTNzD9
BBGBvgKjFhiq+9ErN//NuArWnYd5/yzvmSRWbgRPY0kySNk3QB/zpv5bkcO3oxQZ3+YK3ys0FecH
ZDc5sf1T5QvMZHXQJL8c2xRjGbcFprfaSstbD9r7IXGUcezdnFg76WQ35bb2pYXsv+nEBLymFM2N
KRN31hBaP+U/eNNyWCjyLMcd4iKdpjfGYj34VZn2cVoXdkSarRPTH1a71ICSKjmVwCta9hv3x3df
exQGTJf2+DOHZ2OArrr2E8MX7RA9X3HUgD7AQ8tDBv/vKQjZNggGlvAQKJgBHBIx21f1N8uDdj//
Q251S3OJjdHg2enbMRRg7ubqgnt4IGJ1fILYxHoAFuoraD0RO/9AYIEr3DHtoAh8rG1vWTH6Ow47
6FOYWrbSWQiHdMGQAr4KrDK2JK8Hc2rj0WNqpFryDfhebVqyZvjjz7DPh8EQj16o14cByOTOzOBl
+Ys3XutZ0Dw5fj8wJildarVWUUzN3WOSEFGSC8jNMnzt8kQ/V35Txa7hDZpUKQFwAtRPu0tJCX4j
lsBDruXP8wj88I7ATcj26Qg8DYzjurIINXqTYEwVNM8dLz+C/3yctUFaf1Uy6L84ZOaL4y3rVeSJ
fc7oay6ydta3FObfZvC95qvIOuvTtaDGgGGcfpW5Ml/rpP8mso7hrMoSyDvlcLEcVmcwTOxywtDN
TmmcKuwhTlLdplzbP5cxPax2oE9Wx+9a4lQmuHzq2yODaP3o1YEzRITP3KutVhIUm3V5dUnosFZP
l4+5KziBnKo5VwJWNBb3eoh5jTW/cdBOb5xCDDtoUfe0VlRX1npezEBthZ3WjP/s76JcSiLKKxS2
G3jLuCE7vUhyU+SANZd8ANAgpXo3OseEMMgg0VIs6HQCLYH2FtDBSohxTkAC/IO+PuFiPpd3DjIc
og+E5/4B67i9WwozeZQzTC84oU6yb21gLxF6xOph7Nk6QMp6KGGs/E498bMIsuw9VMy9usRlYyGG
vUsO4paWi9V6EVIr9fioirEnOC0FqwsPn5WTx5fNyHthHrRSdAUNiGfZBu9kpuPoLFaSt4Y88rHk
2gJbdDHX17k0CeQBUTP1nX2eCuZxtL/zJkvu/fto3pq+WT7qnDWKpvDa+AEf22dXuiVxm0s9dnsf
P+SLttJjY5NGwyJ+pRNdI5XlW8uv3nA+vrXlSuqxs4gjRcZpsQm3mIb7734HX6d5cCvz5mEmZJSZ
LRAs8ZXU9TloxUZb5VGb4XOu66d8JpgvXysuBThtIFNP6Qi2zrTXMsowOUeQqzXJbN4xp/L0NmLW
4oOyk9hiA95ijf3Ta5vN5BpiB4f1lWaDtr5Ue2+moi59r/pNWmJ7WqEwIAryugmpPqXgL3KCAiJo
09CPDC3VvnfcCv0hhW+zYxa2nLRhd8Si9c3HzNG3XzO3iVYZ2B/hnS4OZQMpXFjfR03N/EyyuVtF
BWluPhtQn2H2P1Dyfslf+4WEV0bxSX7RMPQYbszVcVAu298gqL7YbdNTl323a22X3c/osXjXzoP4
B3xeLs0hpG8bN7Vt/c0bzYcQKvE3agVlNtsGp2SfQS/knQdH1mPY24UL4b9esj5MnIV77aNh9dfp
AzANWT9s4LdrMTDKpzM/YnhL3gXAxZ2Hfzwh2sqhaSgEY5eNReb7BivnvAOVx0uKGJTmKQWEMB+E
xaaqa7uCi6TYqc0EGeVBvsbaDskf9+5r2chM54Hxshi6N3ygazRMa3Fe7H650C06cXOnw9e0yuXG
yObxM7yD4wuVMR9b2nT4Eournsku06yKTPKI12o5MwoGquC6yj1WK154HousvgrDIMx9gEnPq3p+
I6G0u/Tobn7CTuqZ8VFlhJELQeAbHLk+6dzLPshT6M9wgxV73kW6x5Ad874WzgTmCgkGCVKysSnB
QAJyUIx0KBNcPuQYsoTtIKg6GLAss/nC7G16gxmYrzTWwBviHqT4ZQGQpeJ0gPh6ImUelo6xOl21
Y31fo71mB/tCVE1O3J3vXP1gLtj1F8bRWMiVdXxtPrMybBkngOOhJiX617PIx5qdtDolQoJdXWyT
tOTCzemqFkvGReEE7y7uJ8gHWQ/Kz6gz9V6ucLkmxUE8tW39ZGrTdAnktmgR1tC8UjA6RwbXBnSQ
FHI+DZ2gQMvE0oWgy2YvZnqrEAU5aAdKDHJbbwj8Owb2FdAAAyo3S/OHjr4UA34rd2Cd2EPR3Ur4
97xgyeH0ksL/a3WFfFxLd4ZU0gEEtEcewGiyjZH70SvPfm1K9kVDe8sbTkCWbtNOwqfZeoW0It7Y
fD72iWz9+XhydqaniXwmi5TS1iA+al5ea3dUb16SpIfljqzB+jvsVs9F4g4l5pBkT5mlvmxU6W7r
MZUIsgCQi5heKnNVB0Ht+umsynoE/D9gUCumL+CaFsGmuQHWsp/KqAATEzWwJh/XIZMvC/k7TxBr
f1mSqV3MuK9h+FS4OHKESS4uSaY52y7Dq9WzSan5XNeF99g6hb/1CZnzI9IZw98zASrHfFETa2/H
ZMnAGWa0wvhLSBsScjfP3iu6UMhNjn1MO0dEBXxmclvtNWMranrXsFcZygPSTJuxonVpOvNXYyT+
lkWuexHsDE6E3tYPS9UGR1aFUKD8+leWNC9lIiD/NPSL/4Qz7Nr7vUSGIJ9/tKHWg1eJnC7ALGiG
f/tiXV/hXqNJDuQfu2n7s+GXZUwHvlyDSuY3psbBKxtz8nvAADwtbHWusiwYfyb4VvXIZmyTCbiF
tuG3zmb08/AnDT7tU0v3uwmHynvSVs3MiWT3LrLAvwheS0t9yOYiIBYzcP9w+98j/wbnvU/r9ECT
f09aMMId/egBzO96GN3KdDaB8vzdZBBZZYc1y7WyMYGoo8n85Q4ddI8AOMpDHQ4JhMvRexLTfYdJ
Y0e6biX9SBZ2DoC+dcc0MkeL4V9ppu6RIZb5WNWBehzzbHwg/Vhdc3iHMxB0dvvYvM0jPT4bhrlg
WFW2/d9KSEzehrvIDVcwZ9UxG0GsyuptZfL1wTSO0VmrnEtKS7lBJtrGYDbIskoZq7Ds9C8SKM8t
n0GlNgQ7k+dAPmTSklfREe8EMqioL9OqkmMZlmwkrY5TNvQJsCZ79cFecglrYkDpV9XmtCl6Xp82
Oj5na1HIzStAkKCFhQsfcivD0n5WcGGuRlP70dwE7bs/xy2ShChphkcvAVkxIlIQTSOiBklTrEbf
saLSm0JGaiGXjPKEkKqVKcu4CA1S0vaxfjhTefamYdmOMItQMNxb5pQEtMR29Klr+/qD2SLKGEKL
FQqnM7yX7mb6jdzT2RZv62oPt8WdySpYRPXDpMvbp2ptP5M+Cz48aXjfTtXd6wkIKwjTdBRokr/r
zCzfuka9zX211fQRt2ABKCSqyX8YxWpwjVvnagFv2sFQb89Lr4w9K3lSEclUfmTmz2c1bU0OB2Mj
cWSunBDHJ/S+KESTbanCiLZUTv+T0C1rZX8fJt9ZmvkH026HdGN7oGbpvPIXMaWsLNEfzle2GPMh
HMxq5Nbu5ouVWjqNYK2WuCdCaX8TxTOC1lyu4VQ5zFuc1Ef5wKwGCgh7c4NYttMIAfxh6O95jTP0
pI3HmuvVNBELOEYdTwTS/ioqfT9QhdTfCq3OI/HRIgAjLsp8Q9xsGxM4sUH++GeoqD2ydXmdxIKi
xZxO/Bz7XDBfi5NssFCRQD/96tGs7BNkngw+HSt7LiBghzTNscm6+Kprxwq2XaXcb1dm7PGBoa0P
zNTyhwmxV+wFdhvbbXdsS1BcJJGAVdmQHqhh3qUO23ojMOeIx8To/zs5+N3m868KUabsd1W2Ywsr
sP6BifwnM9J/UEnGJINtanRw42RuccAMrMJ2CFJIZ0BfEINpsi5BMEJjGjtUeP+NS/hf7Uh3aAkk
UlPYAk2iCH3xX+xIUpqpVmL29m6myT3NsiGWdp//H+/V/0iZ/f8nNMTB//D/Fms//2nGX6X8fReh
D9mf/xWpOlX/OQ3r/tf/nQwS/Jvn2B5yYSH4L9bk/yvbNs1/MxnPmcBC8CyHvoMt8d9l2/a/+SJA
kxqYKLMtC8nxf4BBXBTdYExD/255sICD/E9k2wDn/uWGDYhA4e7w77cqSnDgB//VkWl4ppd3zc5j
LbSlJlvSa2gttn3R7dpy1neGwFm79gVsXobBFLOW7j4zZ4TCjBdbtZDVjcCJ1mVe8i1wzPEO/XHR
CdST8tR2zBe4xQUykpelct1wo4ExK/Cgi3y3yEUIoW9XeomVNWfVFlJU8rd2C9HtFnN0XntfKB9C
AVTHwVbkua7CXllkguyx974D3C9G3XzXivhrOm91yNyrlYynj+PUm8tH4HftAjNrMFhcGir1tiTv
OQcLGRgFt6s9HIK5YdKmrV3y5QxybbZzxpyLTr/ivKM0wPsMH5jXl3aJQqfTd+U1ZNTMCWuNNIUr
JFtjc2984Kdb/pfwJgKSNdu8ZpN3QfhO6y8/226s72VVODwUQQ37NwhL8y8axISoYb9TM+ec8o6E
bXGUs4AvHykRAxXbwI1AnTYpFffqGGqJ09kcBMNjmejIXYPmVea66/hIcnG2gHANZBH0zS8zKSIi
qms32ZHepFQ8d3yYrWmSexvbWo4YoRAF72VtD5y3E5Df0Kt93rte98D2z+JV3q/ow/XYgWwo+/ne
KQjO/I0kUe9nF3bdsyJEANqVHDxs0OUMW91ffftS29M67qHCpk40mrJGWUeRpgEmkqyy64TfVnuL
HpAZBm7g/JlF+uA9rxVd/UFOYCCOy2j4KH8RYMmIF1ORxem4goaSJLGacRV2+OathrDGqKfvRZba
GW4XwUXQDSkaTNFipBerQXiYFMOFDcM4XKSXG9Uu87xGo5boeEExG6RR7wvL+ORVYeS/AsrIPs74
PTCNEo+EA9L0yBhpzWLKDima7XxLAmUaMEGyaVTKocVxUBFAN4Joy0L8T9JuQ7bZ1Odx23S6A1s7
q/usI6fPnRrSQrGEkYhjvCo1e+4uJcaF7moxeoSVxWx8UK1TI2TSd8lK8RiJX2gMTf+ZoqEf3+C+
5WgNm2GZf1AGU7ZlREDI15KWNocplvQnPftTdZZysKaHVJfhfCOeeZiZmeg+YNaEwJ37tbCTT/by
hUPAd2gAClwkxNmeG8jd9ctiyq2vLNU8ufNE8kEq6Pl2WbuwIkEQ4I7bhixjeSR1u8FCoLKRraO3
tOWD21U+g5iacRYPCyONk72mKtwaiSvMfRYu7l/frQcyhAoJLEswlSoJ5gJyyPC6KtWundBLxoU7
E/Gh7UHke6LTsjsMsdLdNYUihuYwGZvqgVqGkwtd/WB9g9MkPKZicT88hqYkzWrUuiajqBU5fsdk
8b1NK4iZgnFXiuGIVBbBbFPf/5Rcm4JBHWC16moRl50fqIl79WCZnDwH6rwyO/b9XDaHkjQqN2IY
XiWnLpumYE8NPZtR3ruo7XzwhZT40qyMrYue2SSo2GEtWGIPcF6cfCRfopGOBt+sl+DdITO7jvj2
+Uu13wenRJOOsiWaPf9RWH73t10S9+9SaJO0uH5RH2K+//Sqt/kfRjZ1qAEEMaY8YlXnRAHpsAnn
m+BPJ8/iuMnkUPBNOC0RLwnz/B2czeFmuQO1ebg2/kM2reIbn4VqD9VCdALnN6S2jZp9+ce0Wv+h
WLiuG9Kk1AfT/O7vIFaAw73jdH+h6JMNb5nkbRWtylmgmL3Dw5pB6QzMPqCNVr36TpTF7VOihoKf
yGqvx53S/G/uzmO5biVL169S0XPUhTeDvgPYje3oJVETBEWJ8H7DPn1/4KnbJVIqMapHHTd0jCiR
G0Aic+XKtX7TZbayaimHvnV5tCYR2Z2k1kWq7PKMvBAaROh3p9oKqFhUBtMM5UFEDJ/6S4drjknz
yV+raP40ibTojlKZ5vcNZeI8mLRuEsKxS2d620otbCJ8qvJFE7UcmDhWzdg7bjh05PpLtNmOw5KL
MpjbGayEmjHZMAYtx4dSMpUfHPtz/NatYbkdjb7tNon0eHLiaBDvk0TTQj2Sta1GLkTWTpX66DTK
qvK9w0MNYJ+Ex4kNwoLqJNyOeXEjdagpv3O8Osq1rlUokC9l5Se9WZ+HaaCnFJva5b4pS4CFtCUu
FkiMpJwcJeXwN6QJVq2oomdXUVJ3LFEs+Oi5oHmi4+80K4YrzYpSHQDC4kGBG458TyMN8W+9rDSs
lIeFplo8U4s0pEHaHr8EvE86T8NQkOsqtNoZOGUmpDLNVyk1DxFGdbSUpUb8imT52ngX/Oy/NYTM
2olkVaDVW9YDZNtkginepG3xCUJMftTF1sx8ocu6x4tixqfJAorkK0WUn9ulrT43l3L6XBWC/EUQ
Z2SoI1Uurwcd+Xz8VSyUieZ2iAxvjGK6HnLalQ/gVDKcQqRcYZcxS6N380hIwi7L6lYIVIoYwHDV
MRMLuvEtghJjIy8xLI+Sc1muYzfrtKi+f5cj+Cb+POmUc4yqv28yrUKiX8C2npp3k1HvNicT9Eh6
6XYiaDFMZOgUoLli0hdEhVaKMMmTBw50M81bu5zT7vYiR/W3fDAVICv6bLI1KwrES4S9EbBCNhGx
ejUz5hnZyFT6rOKY8lxgSVZT61DTa13VqZjCi6N8CYhsvjUUdVPlxbi64ICWupWZoj/czBC8PLya
ZSVQQCSda4B4p6lvEyyx5RxPR3zQuq8Ap6xv66AV9zKtmwN2FcqnGgsDsBdzUX8HVFuKHDeR58TA
cFboFvDBra9zlsfFpdPUzy2RGLHMKgbLncNF3NWd2AkUYWROtfK2dThYAfTPqWEA/ZcxpuGwXzXw
rooML7wdHMUWALqu4vlkiIB8hbRoZCSBSprCgpqN1608qqonkdL80Ch4LPsCasxjFU8D9tuGKENu
IpciFVwWE7OOC2Zm9iCayXM/UpikZyOo1/RKATIaMc4jtiW0ee4Dv2ASSiM6XtAMC0iEMxWkGjJb
V+5rENKA8KZm5Uwq1rkntU2k7iKMra/r5oKZdNGyaKlasKHaYqXRzVz1anqkWqYfcKJWAKFYQjqD
jl4yM+gmCiKOYNTZ7INXnSNgS5uYtNZRznMVrSlOmFNjty2p9XRLddbADTHPo+uysBI43NUav9aM
ejp75CqgJaQ0/oIYv/LSoXVVunDRZuClQsbtzLFA9UYVpquKxADQP9TJk9WgY2tfFgXcgBxRZsRs
q1VKpwXngWdnk9LuScoFilLTTdVTWgxtGaqDMrUucEe6EC1cx690gtVPWZ0NgismcLooE9cV5QBT
MT3MSKFKlHEBjK6/9JZJMJuXH9llmM5lNuB2U+jpcltrRf+MDx5iJ0s9j1+MumcDUWEyyc5ipQYS
vXScZifVZchKcwOI1KWhVV53sAKeTbXUHiUzmyfw6BC80fYSt0w7FrPGmyMtAW1A+10+4KzU3cRl
iQHMVLaQFAfFFFWnUFr9BrcH41FGE4u0S9ST73jMGZaLU8b6IFFofUD+ZVLdqKO4aYtJL+KCEHXN
9zw1hsIjjWIbssaaduBcxCZOSrTgIQyY+fI1Kw1ACYlZwRajYKxHngYwBKYJG5sdiyJIZQ4o+Xm2
FB3lJzGBCdXpAHa2gh8pPQAI9bmZNRoWsVaPXy5tr0T2kknN83TpaPRNbY7sbHeR69Xr2OIknF+H
CcZEa1IMXWb8Z52oAyhnm5oofK5xtNFvgSon3zog1F+XdYqvzcuSrzea3pcjBb1p0um51bzRQbQG
EnbtUt0sVB5rlHyrBvd4sbNQ8xBVqHS0JFBNGHC26TVzBI5RzZ3A0K4g9U1Njm8UBAEo38d1kVFk
nLLnFLzWj0ReYBQAXtJhH67xfLwIA3GlzyeUZaNFmRC70uXC15W8v8v0JX1OK4ljyRIV0ycduPBn
QLntN3mcQbtl7M+faNTKrSOCOb7r6wKKgVWxVdhKO+afcY3kSCRkTB34GIl1s7XRz4uhmI9lrs+9
o1iypAUyxuKPhrLkGKLUgIbcVYhTUBGg3D637TpjXNUoKNLUnBqolQ8aPhhw5dAlwBnpaUPWfxMS
JfvW99blS/yKpioA9ObOYGjZUeowt8NTChH+0sybrxxw6EFX5jRcaZ3af7GyrJCxGrBYGl+GMY0v
bAMc4OxIK7vOFtQyf8hnS38Qq1r4JlojlDKzT7Uvq2yC6yvirT66zHif+BSohlswZ+BSKhKe0zKV
5cs6zfPneYzXb8bcUwnlTN//GBKtnXwmVrk3qmoG8VSMGeDnLOo2DxTVyNAiF5HibK36qyjKGs51
5H6ZnQLQNn0TIPgIKaYoyJtntltvzSv94SIr3XQGsqlTEW4Ky9wPJSx8d8GX5mUS5iT2xFSQvnMS
oyu0KrGa3SRrKhhoFmOsSwADTgvhk4wQ8yH+oKKNxeFTLiSc1IBNOIZ1qT+r2kC+Tp3cir2eHvpz
D+cXEESf5FekxTIQJZwqSHmApMEVzC/1eqdOnKdsXJ7aguhzAR2vyEuP+xFhG+WbdGXhJnoT9exu
ZDkHNlXsY9oVJUeE7Y3GNVtSRQ/L6jo6WSuQS7vNL6p5C+V+E3entyc+zvIlI5sS+kGA1RpfsG10
pg7iiKes0HM/p3gKXceNCaaGwaOv+T8wkP//s6aG+iwFkD8W1u5+VDkOS3/7S3y3/z9u+lQvw+Up
/dvNUH1/elNj+++P+0ehTVb/rqFIIaJDgM6v+pMEr6z8Ha64oqDPq9EU2ZQT/lFok/GWly2E74lj
hoknB3f3D30E/oranGWK1OZMHeSc+u8U2hA3e1NoE1AkRKCB5G2r1P5UEdbWCQv3MVNOWZgeKDac
hSthp9iNS3HBPMn77Uv1bJ51D8Dr6PeOsaNidQf7HHPbm/SMqrUHguvzgu4iPXEvu5qCdC9vQk/7
7Jg/FWFV2wodEdLUUA2GAy7C7ozAEoRVJ3cRefPg9oa5N+4oxvD72cV7x81vsbbxsLE/sNE47a49
gJNGw3A8KG4SCjsA0660S3ddSDrni4G6b4M8gFPoCX690/fNXbxXXNLrcx/AVxlOEPbDxm98zS/P
8RlKKMx297LDOfFEf7QF6HrMT8auPct740oP2vNygkoVYoC2L85pOO7wrtr1AYdUT9gNe3Nf30TX
YFnu8r11rk/lrt1fdp2HuCbPCanJE05AcZwoJJsBBFmekivgN4BK2YrzB2RzVXaCb+UeGQov9zI+
dlPN+RF6vRv594D+HCww3dSTvegFtyq+o9npr7dBdrrjE9w2UND3U+067H1PvI6O8z4N6gBjP6fn
yYaAjN+fkLiBrB50h8GVgm6nP3YHzByQutFdZY9PoTf5RpCHUjBdV7uRn5puyxsOZIF1A9mvD00/
uZlcw8mDcj8gr4j8k+ZUCHFhk4G+YrZP9nTtfbg7ezgG3+Vn6+tlh/Fr0CPpNtw7dBnci204o6ft
++Pk61d1qPoYvnm4HO9EH/ve3XA0bqKr5bi4rSv6oosSjt26+lV2Kx7L7+unFgbiCFSKLihW1053
Ft3O087K2Tr1YX7XPFReG84von9xtNBwSVD99Do5jAEOpYEWZt7Fo2LjZyf1pLlFEClhQoFItdM7
49oIOfgz2mlAH8LHsr7ak9a7WZC64mcV+SNwtZ+FsESiTuZmTe/ynPL7xRV36m15UMKBTisZsmOe
1VvpmpkYRJt+oteyTpCov/0O7/dBuk6/sX74zuzGCJcgBcW0x77XT6/yu+yUHTG3O+qn+mDeZieD
FdAdszDZA9g99B+0XhTjrSbQP5c6weTnpT7VAyf7ugXm4EzeSJUObarGjZDjov2GZKS879yXl0uQ
+garsgibEM1DT/QWJPuEeyUECYLAanI9OZxFbMGFeOVtknC5/Sl1Ux/zWASWIBWadrpDJTlkhfnI
kOwMDACeU8/wmEWok7WO5Cq+4eeeyftWmOWXgxrvyyB3Zn6RmjimWwbzrr7hjLgTPN2NgzhIg/QH
JtC4RmIz3/9Yv5UPKGseYC0/cLSad2mwXAENYvYDdxwPt4IDjumT6nb82WUXPSYInBYHNcyR96pR
QY1PcogQbnrE3Vc76VdMyDAO5fv1Vrs1vN4f98apNHZxiAPHsTis58jvffVKg4t2bfLdkR07HOlO
c6A5EtObQ4QT+aNj2tTb7BcAfs7TY2E/V0QFtKntBWG73hP3F1exv79k/PyEgNr2vZAYUNtc7NLl
k7w+1PbTMdtBHyKwYrK8A4Xnav4YkghJiOFBl3NSvwLvv8MAwhMO8WdmnNs4T4DBwk1LDbdMbu47
MfyoBryUk3CojitqZIM3ObU3HCx0yTW+ys+g2n0QyLfQQnBmYzrIgRxomwojao2FV3gwxe0qFK6W
/Xbd4rR8i684FAAqjLlk5tU+cqo7K2x34GKCeCd6sIFRkKVZe744qVs4Ohpnk6M6gF09FJWRxct9
aIs2PZRgYKvpPbxi7cF+idkRRpeob8/of2oufrIgBMKM70J79hYRCse4Nx5RSWT6pV+gvbNQFdRp
I09gGqMR55mO4Ua3RjigAobi8Q4fHDfZN4ihfSjs9dfW+M9m6j/X0TstIaqPuaxwwDu1nn5a2cqA
1waCfXEpUwJx4Z107up3LqxxF6cKLm0cE95ExV41MxQUm907IOb+4G1iaimjgTqh5i9eaX9HHcvB
FgoVNRwcGUnDbYJiv+xA+7AMLz7AB54VLIE7u1/NQA9Gn63Z5qTik6myK/Ze5yNjsE2bbZPkL9zY
4w7ZXBGk8/WADkdIMZdA1aFNWBGuQPPY4tdhX4TbB/Y7nTmG0uN59sH1OglBs/V6fg0wJA9mMHiK
DRfv9Q/yp20+9zvszvhadDBYulX5IIAbO4spIXOZLMQimIfdPrz1pDBjslxQx9seJCNRGJndaBG4
YP/dlVkJCi9QEcqbHMNuPw08ncz00XkYptaZQWMTV3yiF0/O2vDrp+yez2dcZbtDV1D3xAC0E+OJ
iqWX8guHGVfe83kMN3NKuC4eIs/0Wm5peeG1OI3LAvwmorlwR+cmeegPLXNHDVZXZ+Qwa3T0sOQ9
o3pI7Jz9itdJr9C1/IQ1627KcmZw4d0u20RHi3h0FxbOgngjflD83TZmEIt4mSCO2DsKb9sYNSYy
uu0ETlRRXCMEaupvU7lGSE9gsdP2QE+z9GB7aEcJCevIRTmSx9lSpYs/HJYdkYC3tzBbGCC+Y1NE
7lyIrwxeFa5fcBbdLwxHz12bvHvyiQAFuiMtgz3mlAy4jjL49qYx6dtVxACDCRz7XYDrh4N6p8wz
LEy4ynnBqtGm7maDteKa8P4Yi02bMUfEcnod5As3j8ors0dm41D8BqNf3jO3s5MPCJrs9N2FXTlF
XNraCQdi0EG4nnb9DnkIf7sWKDneFWVsN/OS14kpsVVM3GjmNEGnO0KIxTpXkz2DlbdNCcCF+2FX
bDOZ6CIyxRKCR+R1wYUhJu9AwLFwem/9sn5JwtrTFzcJCFcwB4lBBlu9wfxW4R/ZWAQhvyj47Tcr
hB3py6xZOUiCaUfB4nWmpmczkPejL+w6fxc508FCNzwJtuWASBVrF+QgERhZFNIQuoLEH0yrdkl4
eVYJw9Zxi1VFMDCkMlN6e1Rg627FiCItzCXQViIE6ihDMqIBS+rGfJhu1DMxjXddutKpdLfxponC
tMt3pL8un2bnLpBaol7kkCP5yF3bVVBs4+GkfA9lcBYkoT4Am+dNZ4mf3gK/ws804cBKoHjEQqbF
wUbBuiCNFgPzpD3rLF/xZgnQWiHuLi58PMQiY5Y7scGrPzEDyPqh5RB4JpYz6rUswu3KVEB9mTdV
hOSvDmnbjj6S2/g0DhxUUQkElPFcEOp8bsEgX3wG1hX3ymtso0H2urgB4gbbzrOt1o2z8hplqoCV
6ijknw2PToPv2GtMEsiJjGnrjDZ4f8RhEd9MGEbSnW3X41YgSZJbUMGzwfTeJt/poTHU7V7jRguG
gejJ3zeeRUpuBtl9RIrdXJVBS6KCOBfxqQ1g7+un6qq8WX7Muy1RuJDZ4OG363ZEDpZ6FOCSG1hn
q7THA6cSr2Ad56cY+2KCtLTjy33ll/t8H+/roFiOkKuTq/nQnvpT/yMhW158C9XS3CEJoh7+gJNq
kO64F19AvRJAJcrmVBLcKWid2U5PnIqwMhnIkuqg8dPdSgZFckuek3GkSNF67ciKtrQLuXf+j7U5
or0XW/yOmxNnBstpvC1vwUQTqe3lNJwx8HMy33QvHuQoxDJNF2Mk0+75eJjOnEqiUMEh89zscGtG
OFNEVVwMm4N2ju4hZ1z4jXhnPLT6w9J5+pFEzEv8EvGzwOQooQUQrzkF2CnDgj2Xp9+PBJPwcohC
6qEHnC1dIHlXdNECnNeuJ3ixKPU8qKFMBqd8Vb+b9+p1GjA8fG92F3M7+mP6wzp3B/26DGIPXyva
P/g/grR34hvBE7xuVwZskaSZWx4qYU3vxYHgIbmLQq7hxPxxxHlpk9zFSBhB5md8/siktIA/QJm3
t6/JTZ+qJ2qrl8XLj+kRyzPDGXz8wv3GI83bYdmjtju4iDBev1KZTPixL/JdBEKbecJv6nu+mZxv
e72YHfvAiDUcxZnJeEa7dbidw6zX92bxgb2fPcHbEr6SnjIBhf5IbxPF1vge20XkN7pwDRIfzLib
PUrMh2egfjZMSXfyZ+8peQ0Km+SryUrkHimveRAXbJ3ZRVuGuXvhq8Xd0tCRtFt9zRphNHGJBDEL
tN04c3G8FF0rgLhDdxzGtoAl1AvWc96ldRbEjtF5uJefy5DGp5ecV82fXxa/8yIut2W3WH/OHL+o
6zOwyPGzbAGAbHdhW0Fs7oQb2df91t9uY/NwydDj+l7c4qUXB6pfs7ltaR1JEGENFw2n2XEQPRke
s52wHvvYa7g662HgzCfxPejkBuw5vDjmrvN0cRQ2Wm7e2RYNPAL+3V4ARUZ/S7a3yQ0hz3l4yYIt
n92GazuCUOPmdgaOedvuIX4WiFG6Pe7hnNnUxTc94i2goBtLg46BzghIZOccBMD68P+JIcOdht3F
chfkerc8Gj0rBN3Z1DiMVgQ7VHS3bdTcnoNB5xgaVN6Fmx1cKLU8CcrD7pYOWiTRKfuh6bf3NcHf
CosAmQFuf0W5d/tOtl9nvtJ4AHVn7ZlH923IeLEpTV7/afVzco/OMdl7ERsMzB2aNzYbabDVX1Ca
38Kwt40yRwCCMmnBcfPxfunJGAW/4UKZN7G3kLhgqIBA4ZZI+Uko7tNzFm45NkI0qS/bnEBUd+Zh
gKJ7zQ+O2uww23ERGof7E6Lt+q80+2/VUF7XaXXp//M/1Ffh9N+l3+9ULmG/gPCvGwlhX5FMs0Qv
kMIS+7r3nTzF0ykYsYdUisMBgBdgkFkBSaYWROWImIZkIOmTxVaHjQSJyurGu+J6y7fmEAEPKhwJ
AY76FLUkMlN7vYoeolN0wlj4qguh2oZTQN8xsMhYqe6j8Dz6016jZtR/Ku4BQO0uYUS+NyF9rPgi
0Z9Cza7EZAFdqkO3q/hXdwlCXnq6HPRwi4iDb94hOc22lfjjZ0rp9rXBJlQG/cNqV1f9Kbvrf2zb
gHS/7W8lxZvc03aSXbMF9DfGYbafgZoR6fH3I1RZNnQqtn7iPLvdpu6duNoOkZLN84HuESG44Jsz
N3FwB2FfYF8BsXpACM6XXNw9XyQSX+pHboNUOHGzYvAoLFGk27aUlYPlRIrK9R0qJ87iF1wic5Et
4lSzbUoz621yCRN8z5ajRTezv2U3GoUGsmZb/rS6W26wle9kr/F7Atk2EOylgRBgQu+ur4+TkHzK
MIrthTfSs42o7M51uO4r5abXWe52TSlrJKIjpUwmTSSfnawKBgpEva/f8eiEgWgTuf4k3KwsNMWb
PQTJOOpr7Nrjjo05WIiXSD4FGees1M/IlcxgJv/p/C2PtNyKDHHLsTkt8AwKJ3vtcmVdNyfxc3ZT
NiiUkOpleGJk5K1bpMJC0ilJwkDRw89gCqI7z5xEt87tOGodlkPsPwAycYYQSVVyt8UubmZYjHuQ
/jYEcNY7h2vW7MR7JDFHc5wGK0kVjHJvS/EUrxV9evzNvvDQ1Xa2xHBm4OC8OTWxpCFqbCldQ1pG
JYekrlGO26EExShC6ha5iGPH6Lk4x9cgE4lJW8kBXxoiFYQ858+rFSngf1Fffof0LfNGywuEqk7R
D+lK3cPIpgyx5XsP4u16ByFfPo3+6m6JrElo3FJLiB/XwtVElfnyqIXpnXZdH6iq3azPxZE/f8nP
hq/s2OM9c2+SkiQYDOTelj1E1/G+uhsPCFQEyn59qalvxuQ8wNGpci44XSBEZF+OHKBJYzgahyMp
MYc4v9stVwW5hn7dHYyHdU99z+1DNk0v39dMkfRYHnuOmKdHNkdCvwsxnIC3el5F0UW+lh8v+/LI
LkRCK7OXRf5AkbOlNKHv+tC6MWN3eh5xtgxbXz20B+uqCInvRHHK51TelCv53B+MkKO393ouDqy/
RLn/LTD0fV3yz3s1apyWnms68mmcXP7vv+zt/C+0TsS38Kdp6D5dnv72owL9spyfyh//+R+np+J7
Ov7of0Y+v/7IPxSrlb/rdFXgnr4Cn/HP/H/QZ0P++6uX5iuOWdZp2/x3R8b4u4j1HmZstGtkVdYN
fugfHRlBBBYtaiJGi5oKABrBi38L/PxWshoShQFKH6j+BoHGH1J9B31OF+i56PDAbR2x3b2tc8g+
Ir1FWyoKxTG6Lj1I1l/dvX/ppfUWl881TUmRZADfkgkoQFbfrdbIogVaW7HoXtoqhyBhwT2s5Iv3
02v4zd5t/PYyqgai0qAlRl/rbSUaClqp4PRMXoywBT05TyGzRTaOEhOaO+ljnX/O8QpQnb7Ytxww
2GTIwnJXQLE4DtsHQQLesteLc0O1BCgdbkAsawnhDWCGNrJ94KTb2ekHd0KdAtarxD8eLAvzSJeX
RBi4MVFiQZUAs0BboV/DbviUf1eerDrQVkcQPFFGbsHPKPw/L8/tZF9ITmNC7giw2k3Xg2Edq/iO
Nj7IHU+l1oqsM9vJSvXjz6P1yzzgnciGLurIexuqJr+zB5q6tBWlkXnQyutki/mKaq0VH7JsvM01
kA9oc5JyrfrNny/7u3ek0mKULC6+cQTevqOiarSljrksIBU2w3WQbEhAzfnPV1He9h3/mnGGLPNg
iq4z9d4VU8deXuZWjVY3MQBGuq3hqlWQ9MDyQCOOzyqEWXB/evdUVp/64ixpV+VG0+N0yvSnwAkN
yu4gbd6jQ2LO1531OTcmpxKvDHkvGYe0u0rHGW5XFM7T46I8oGlpG+NjzCE3/zZWH6yf3z4OrAUd
0wOYEayit6PWLYkxl9CiXDDYEr0uuLFGkflJfJwW0QE57+QZLHcdx5hxdsGn2doEtZ8vmcnirqZS
SMFBBMp8KNYnLX0BSDi2qlsYoLv6B51WRNd7zRTmlLmgYmVnSwXMi75yRy0pv9GHTUsN2eXwz+/p
bc/or9dk6oZILGQSSua7wBD3azRPuY6D0YgRtNLiuzOblGMha2MZPrJaABj/+ZLSlsj/M8H/65qW
hGEAlriarOrvxlLRVoQuZI0EXZVPVvpUpHl0TjT1mMwIHIPHQC86H3YgCEmkQM8EkIc/OGVsk/zd
LdAXh3ii4a7Mc78LVLUSNUaHSo07GNigrvJR6TuvnKvnabmIf7GV/mXs/d21UKsCtKRvy91697iq
YAxiBS0SU+8I8hnMQtMwfDOqOUph7Ob/eXS3T3v/ZBbOu2xUyO5J4rb8f+r7L41Sr7LGhZCOP9ZZ
C6wa5QLM+7TWhn73KTcMZBnJhDPzgyX/m8DC/mmor7bDG0Lr7ZXneW7zFn9wd94YwZN6yYJl1OMP
9pjfXIWNHc9jQ5JESXs/YdVBlCuVZ8SRIKYRXbVUiVRl+WB+SG/5Sa9zVAOfgUqYCMlBfN3pfhrG
HBhVpcCfdK2x8EzEUexiSDxlkKi5jBcT2OlVJeQaigpYteJq8EGQ/s3eoElcFUIhmzXx5u1YrtaE
oI8+rpDeV16V+NRerNkVl3H2TFgS+1jjIGF0H1z1N8FAk8gOEIzcyF7vMxMLsTHEhOPVrauZ47Is
IZ9vZeCunvRoxJsBFWD7z7P1t1ckqgKwleGEiVuo+HmY8YqJp7lZ3aweEPeVEAc2EkQfoo0x3Qio
ja6ZFX/wcn+zIDVFMXTsAJlIuKa9vWgTlXV/GcHGlxIwOtC6sb5o7mjVL4upfDBdf3stgJ/bumcx
6tvf//SAEar2Qp5vOPym8acFaah6vtSARVYq3IL0wRL83dW4kgilX5SJNu+GM0ILPy6YIFDbH8ZF
RvVjrVN068YYvpj6wTD+biUyhmR6OPJsgfTtoyFtO8sIwRFp0olm9CzQ7SoS9YMZ8usjyaJiSPiH
GxBc8cd+e5UhBmwqWlwFhR7V04qv45h/WzRqPTIK7X+ejb/ETgsiIhAqFRarjsnFu4kBIzFqWJVY
pYrpQ4dAUTAMceJMufhp6WlvRGPu9hJQ10IbP3hz7+ySCThcW1eBfRkG6RKR7e1zop3WgJMGzBmb
6fPaVQ99hjj4rE642oLpzcXWRf/CG5BL9hM1SXwxQpO6ydIPJuwvK5L7AJaGebIBm5cM8e19RHOs
V3CuRXdaL9/h2ddeI6rBEoHHkFuK78L6Ycd9SwXfbFnbJaGcbouRw8NGYv15jWTtRrEaB/BB+QBD
cYjcCbZ+llUg/QftlMzTXpZjzbHa3LIHS32pRqAf7ZJ/8Ppfd/13N6Iy8hz+LOinqvUuGRLhZ6NE
SdUnzdfBS8vLxY5lYS9mrfCpNbWrJRkRdtejPkB/oBSyMRwuwk6zkrOAD8gHKecvWwDHTY6IskaY
UonG77YAEUB4ukrZ6i5WE29U6i0WO20FmGrqKJzJyb5skpc/rwD1l0UNhFe1EB7EahJy8HYQ//ld
yLGOZlFqUibB4XkoX0aOB3H8pW5+sGKQddDgHPhR5QmJ19NwWNHtOKv5Wey/FiPSb6EsfE2sc9o2
eHPYN+mVti+mXTxZbkkNj/od6gzaD5liMgvYDI3iLsKzWIL2H9bxp2x5HJOX0ryZ8tPcX/350aTX
6Pf29ZLnbmmfIqMJy7i+fbYVznE2N4xo1u1UcS9w9jQQ8Tavy4m+eP/Yogcx6lfRcl8Xh8jkzHpv
5ocJgGDCAUY7d9MnpH7suL1RB1wnL1/0IbgYX8xmV3GorQNAIovlty3QtBLewugCVBZKtjFQg61+
HVMWhQDY+9rkR1lYKMdUvqmGGyH+LheQuA5K81RXJ3XyH+d8p4ieobuodihYcNCj/DI/FrQQLp/H
5K4ozvJlpw1HcGdYsNTftOTLnH4ZaY8IL5i7rGqo0IRK4UjbKFBOOGffgmSLsbuZdljq2ChWXrqD
TBW3faitnVYzr+6n5wx+VnpbgTqKA8ihUebKDwZ4cPE6Wc8k40XCc/g9vcPGNSyfQ7amHJr4xtSc
vvIrBESk6cGI7toB+dajQdmRRoYZbolol9qtcTDpw4i78bFvvZlGKCigixvX7vgsHbXI0YcrESwe
ko2bRYJdCvvMOmfLsy5dJ1Hup5dwHb+Vybe58hZAEJRpgUnS6S+pFmN4K+mWbSpPon5qUYCxZTBD
oLnov152EvVeNZxToPP/drhkTsGJNyksiRDa3x1zTfamsjJImZJaASEmZQcSQqCwQvl5BJvvmET1
D3bE3y1RnewX3V6AvXD1307jPJJqVIO3DJ/fOIDpIfVggvRRMHytCb1fLuRloimL7EuS+C4UtCle
Botg0MEbr4CoiaajyzcQSUCorc+9zpv82nT3y3A7q98V9UeP4c3Y78yNvCyGEMQk/DgTW4fNTmUY
4AFOHKmnWcEkBYac0PJ3dfNLNqCICYJp/JLcKChN3QoHWGUQ1WsvueHIouLdQRJ4uBzjDbdH/0n3
k8PldNFcSIY1H44SQKCdunN7Jxs2Mu/64lQppGC7vqGgUFtIgQcAg/ELG3al4tO9DxXcbKGXPo+X
ezO9qyzwES+rH4te1bry4Aq1y6JvOMMvbUknFFSk9rlZny/1TosOPf1FhEaXc9oj8Odb8ZeuOzcJ
THjPUtx5vKMeQNvsQuV6DqAnI4eC3NyK7wycHorE5r7vHzX0JTFm+FwXD6U6I5aI/4b01cTgApbi
/kIbewS6rAtP+CaozZXSUwzTK7drr2Fd1MPOUG7y5fufA+QvmRYnRtzlqHAQIrf/v51XSC8XRtuq
vG8dLp6Wjs9aR9Nf0NQDyu+R++9fTZLYY0xLxEDQfDe7ZL1Sx16dFhf7OQf5QwFWklzYqLahaWNm
H1zt1/McVoRUovBpFhGj0Kx3mXGX94KixMvirqZJV7YcKxdlqs7P1/wEQQ2+am7MvgmDMuqlO6tT
tQ+2n2303q0mkmQyWU3CLRQK49vRzYwGsnrO884rtnN5kWZuJVv9B6v2N+9QtgxF1kVo+gzquy1O
LqD4qH3M0cbQ/GLtaEGOWNBcJNBvhrnKHwzrrznKdi2qOJg9alQc3iVMKGpY5TC2NLlrHRinsLdE
6lscQ+wLqrYRjEYUupPmg5j7/iGhUkBpkKnHU46HEv0+5jbR2mrziIc9XMmmnoCNwmhYv7V9Knzw
gO9PBFyKy0DVIF8wLMV6N0uzca5iJOipN0vWcGLna3JTsfXWelASKtzRfkyBdinp4v95dbzPwrdy
vcmjUbTfBH1eTws/HRslYVWQlIh6V5GqnjQfyMWFqoMpG6jcjtO5GjEY+fMl379LU9qaJhh6iuwq
GlaTbyfouC5GieoXilsxNUuE50/IMNucthQXnxuI1jLV2Fj84Nzz67vULE488AgV0k3OXW+vmhYC
RHZkWlxEsql6LvTua/IYbF6YQ6t1++dn/N3VNt0bldoRye37Z5QVDZoknD5CPBreIhYZJmZNuBga
pYeG4/rBTv3LW+QDWRlwAqkZ00B693ANamCI2RiVK5pzBxe8ZRFGWu22AhZLXTO85FCLP3iNr0Wa
nwMN4iGkIRz/ScgN2mLv3mOq9YJUD1GJ+N/1mvoWBkNiBBj+wWiVq6ETbLEhe8Mrtat80wIi24Ri
eeSLUbhep68bqRlcIwIz4tdkfIA06gu1n2JdrzXHoT7xX8QZvMl6aDfF5W6AGm1bzfXwX8yd2W7k
yJZlv4gXHI0k0OgHnwe5ZoUUeiEUQ9KMM2mcv74Ws6u6r6RbIdx66pcEApkZdKeTZnbO2Xsv64m/
wyfqCowW8S2cczNEr+XOQORqRVdz+fRv/pZ8T4AXDocgemQM5d4/OUFfuoTlpcVmqpqHaMAtXldu
t65GLCWeINPyz5f7tBLQTeGhWQYacGvd8ENvABf3JEYJmYrNeTN1Odo+AleMvLK3WZb9RUQfWmxT
3faFe/s/uLLF5TloOkvj6v0XnXEAgx2s1WZK0t9ytIatP3genmtp7EOTE42e14G5Jejyiwt/eluW
r0xrjt41GzWY6/cX7uAqkMtCth6BahDwYty5YPVWZF6iLMy/aux+GguweC33FRIoXRC6nx/eFlIz
swoCJ6mVmWZkhM+oEeKQ6/HoDWK6LjXy7JCIR0ZWMbgcXW6C+KvW4N9N6vdvD60YJpP0ffksjEXe
f2en8r0xb4CQOVZMZMGRkErEck8kYW9sG5Oyq7bm8JQfTCt+7DFkZcw61dGVel9kRx74uUQfYKbn
1sB6/5aXV/BzVh5yO4NcNl6Q4kEyIyK00xS3YQ23BRv2MU93HUOPisjtNtlF9VuFZFqveJn4Jy+h
1RNAgUinio9z9m1QuzZEZU9CFFTGyLxaIt9ky7nw357U8JN4y6/POsK40As/3I0+gWSTR15PQ/ha
WWOMHzxvz3NCBmwTIa4USJsIotw6ISwiY3IA80JY+fPj/2lfWsbWDPRpaTqcm4KPfZDIU209cyy3
ekAqs8KIEpAv0H/zRyIbVTNtQaLu/nzNz08+W6+H1/zvCS3r6PunIAuyOsHni2CvxbjQdQQ6JArF
KbEFC3znzxf7tEs49JwwkOIG5bDBUOPDxYqqLttmxmVAVBoQnQ7zhkWlkzvzppn6dd+hvvzzJT/d
Uw4VFJAe75m53NoP3y9Q0m997bSbxG3ig57QwY3xrpo8ZuZT9ha3DrIv+LJffNNPa+jfl0WBEPCK
B/QX339T+Ac2Ge7U/F1MuluiJm8nw9y/BCqzIPFCLmnYXgragZtRj80Xx8ZPLdZgubztBSwt1AKf
ZrjxQsMWg2g3mvTTfTom2AEZULOeHeeBgnVIvZ/x7CcnS2p71xLMi8y1JXHCK8YvdunPPwArKz/3
cuZxTVQg7+/EzDikByqFfNaoz43XHZgRrNXAVtppMjLHoXweki8qkE8PNXx0mqxLLoFvc3b+cM0+
akNqLhQUVErtKTN+ZJB3iRIwiHitH//dB2xpHaM6WZ4vC6fz+++nyrLXPpgHyIuTu6/JQov9kU5q
iDra7zZFHIYn9u7ii+f686vEU2VCSkdwIOiNfDiuh3CcCR4vC9bqHoQKrgKm8yZ8YnvaZpb5kiZd
/sUz/Xnbcvj5liYJkzMmFcGHkquAquLVMiXibiRTm54xth/68iCXuuhY2Iaics+GU1oRlNF2dr0j
vkGueyv9Yrf+/HKFDrfa5hDNSROy2ftb3lUp7GbCWDZmClsCpN0qD4kEcVUOlGzAccUDNS68WG++
+/OP/fnBen/lD3cd7ibAiWC5MqrcMYi2YJbCtdAeIr3ki9v91bdcPss/FUYVDSufdSrf6Np4nYKZ
ZJHOQTVFEG17PbdXrp3UO8tDQfnn77jcvXfnAofvyHrJi8kcCoHY++vmqgCX1Um6BgTnrTtisdeJ
UcRf7HX/6k5y9uAcRCgAIqoPrygBlklsSLvYEO9crMmL3hBrQk57jHXWk1/NJv/Foxu6iBJ4cB3f
4z2133+pZAJEOUPT3CRj9lOJ9K/S0OsJ/cVlYEsoI8x+bPwy8/0jo4qYNqo4/vm22kuH4MN95SMQ
wElRFnoIod5/hLhhutHEbbEp+9dKLv23Aso08qfiKqqAGZlNr86lQbQZ9Mo3MrcMosH0JgNKsEpb
a7hqqL4I5LHLLbkiv2fOXrtALvGEBvnzWhZfbCKfF25umW8vA2uOh9y195+XxPCEQHoYrzIxbqoe
803skmLaYKoV086RJsJe1VhfbBefnguXcRQVK9I9WnSe+HBECIwoZ2adpJtWqH5XVsmrMYxEd/rP
Tp4G/5OLOUtkLF0Pjl4fFpIyglfSk4eyCVUT760wpQeaWt+7qtpr5jx/fgA+f7MlAZZ+nKAxZn8S
JqJyMIeGABww1s2PJSQbP1K4B5y0KaxafPHj/auL+ehTOGo5SyfwwzeLdCdbIwvkJvLqQyBIKY7c
ngQLaHejEn/9+Zt92otclgq6jpyz2G7J033/pEzGiATGohVd02zc+YnIl/Srt6KXoFD9/gh0Wnyx
SFlfXfPDXmTkNHd7cl83QVTDhBHpvqyAAsE5MV8gRBClNzL2qq1daolxbUmsbdIOTykn03WRPc/z
CLx4NNyzT24jVgv/9Od78unt4Z4wXKSWpMEszI+ylnEiYY+WCXjnKsB5mTnZjd3+qEtMrkT6bcJU
3gbZUH2xyPyLq7K40Azhsiz9H0OpiQNybU1C+YbT8FEqb7rxcbsqov8rh5C28HdLStSfv+jf4/r/
t64F1K+OWKJf6Kktj/VHJYaZVWEL2RRDrIjCnZ2dIc0mB9LBfEKUnKcwja3DZBBd3IXWL512L5M7
n6WckKgOc3W0wX1qT0Vf3Ill//j4qQLeaJt3AAnux3WkKwFFEWFInEolLk5IvHodQZnWAFIqgvlD
5zvwAAJrJ/eLH95aXq13V7bp7dHqoyXtBJ/7fLKI3Y7uNG+Dag8JEV7ETk2HBnzcbiob3LmoJ0kD
w1FixWo7wQlW0zkvgfg2zWs8zN+++H3e7zv8PhwQQ6q7ZT9HY0Wc9btzxJiAGCU1EqqI65GYQtah
G2yM2G8W2NaW6LFyP7chrBYPp2ZK9+vP13//ov7n5SlpgWuZHI8/Kq0UYZ49ybzJptfMPyfQqMao
ER2btzX81ZXuQQH9+YrvX4L/uiKFl8d4B+bG8u//+eA0dmKi4ZmgALdxyxXheKNwNJcB6RRycg51
7+P99L3/s+T+W+6E/9Z68M6gcFP9Lh7a5vfv9vJWfbQy/P9oUlh61f99VvtlyWbP1Ns7k8Lyv/xn
bJQV/iNEh2Cyy/IEUI7+l0kh8P/BD8TZD7G+TWXxTyYFzya6nc2SdgxyIcYu/9ej4Fr/4ATGpIDX
azmo0rH43//rnUJVf/jzP3vw2KPeP6BYFBZtHP2Wv4+FFDfLv/+nxyVqjXJpWRBv5AJDiX23DUgX
b2w0SWR16uGi0zxRzkZUdT5030aW/XEDjBlN+YoQXqN6SkoSdn+TqRwEN4JWOB4+MQ0/7Jrd7y0N
IwjsaZK74i2t9GCtyprw7l2CIHk+aTgl3W2WeGmxS0OXyCm7gQdqtFm0N2H4wlKfaHgBK64ay7qd
UqfClOnMQq/H3iCUWhOzl5BSlz9q3VbDrYAElNOKc7P7vu2FefQlVKWF3qfv2jxzv6UFmMvTEsxH
RNycOHm8CcZOHwzio91kmxKmTYJwztKNWh7ShrpYceMdhEjddheN4dSRgjcKbN3N2CXYB1BSEkgx
tHXwS1RGcGUTXzquh8xBDhD1Xc+UDCXXFlllhoUT5Ftx0VnelecRHbYDi20wp/QwD8jvzrm0gFk2
SZm3L/lARPN1LEMlj3ZD1PGBesTWv9KQZNOjNEikW5HlmL3G8GMQ2ygCPOHnKmbSpfTV0+zX5SZH
vIudLajQVriD3neeHvdW3g5QZxLbfRzM1q93QR4bG9PNaILK2AvWQexVirb3mGLESKIBIlfqRbHx
WxESi9GtcGmTFGnroZrK9YxBbh7sirx6FXh4zIOmDnezhpgRt100097CkXMl+iHp1XqUFo29SnsE
fa/SCaYIGvAJPd7KmJu+2cGHKiOaQnzSu9wha+/EGTUjR6W2jYM/JiQeDKV/z0oPzzUFedI+2v6Y
umQLkAHZPeS4nkmlCXwFs1wMbDm3XlDF5XXr5TgY1knbV168kU7euRZRfznZ4XxkPbTXWZBb6XPt
AOtcw06mexW4kKIPgRQyNA/kKwfBL0DUqXscQhKXvR2ZlosFZZicbAcGPup2wsg9H4Xp1JLC1Qbt
1Wz1g/vd4klwnofKJGe+L5ocLUQ/djm2SIcocbIjegJpntyhMzGr6TYXmzCCTLDy+iLKjzGKS3nr
W/QJefrTBjwTmYwe0qsitsZX15FkC87VOHQPLUGZ5WEqgp4YWBFH8SbqXToTgzmP/iGMVIpneXSn
bDt6NhlWrVkokgk6XeGwHZM+TgnObgzrpQm6gtDfBb5K6cM3Z54NmRMYaGxnbgLiuJnHfGuMMVGk
G45jlTzBhh1gerVwaDO5cT2iyaE9FwixMPCknXYZMIqRpYAwbgrS57A3Qxg82BLU9NuXY+n9aH0y
GFkjShANFniDNImxwdY9RE6VlJX3jaRklAZrYwoDslrdVET+RQaWb1AbhpFd7qrczdr2BKY0LcsT
Kf8iJ983G3PvAUhiMO5Jl2+c18qZxubghLpFPWRqRzzS365NNCRMB9dtjhr8qa98YJ1h4Wi1zSro
MUTEt9F9BL4SC7wNSfygAnMmuNthcHoO7dQjPmTyVHqCmuiHt9AuNPeeCPtfMdH4W7OdXOOQQuLK
8TskhErrYk7rTRm57mNuFAFvT6GSYqeU6Y2rCTKt8yKCcmJhpNis990UmP7LEAqUK2lvQicHVzO9
wAzq1B66sFnjopkmzK6pI4kQ4hz4kpc9DubRGo9uKsPmDLq2u9KjTi6Tg1nhavD4UZukpvIuYhWT
7VD2S663awHAXhF139/Pqi9f6jierx3M3isrrMOzBwbpRodlU/L6p2DMczUzndAEo6tCYYXtLMeH
9VmBdS+V8T2ejfZ7qmvnqJRFnGCZUdAfiJMNfpl5OuFe4P9dmROKEDcETykGqz8GFcntgVVFN/Uc
Bh4hvn38LZj8eJNq6MWHCALSVo1zejdYQ/4bM8v8ElnKWdRw7lTtOqMcvWM3NyPmAR5i50bXdoXJ
HgMK8VvTgNYp7xrv4iaSkG0jpXM4Rrm37nRNvJgCmvhgEz57EVasVyZS1Oo4gbzF/5y55nSh0IQs
tE5VH7TkBNKFoP0XGeICTbyDqN2q7qGklZcdy0Gb/FWecz85tdxF9jAh8U0bZP4FKbz7qcxtBPhG
Jm7NOXtM045bgijr0YxbK1ilEWzNdSBj0OAAoL1hTU61hnBqNDDfa5W0z1M9pN9ir29IBRvJEY/C
DPQXCcHVpa6s6XteTPVx8NP6JjYxs0YxEs88tuT92GbGKVNdfFWXNuuPC5O4dosmenDd3jhP8cwb
KQxuSEw8/rCmzM2OQ2TZeq+NJK2pOr35bE6O8d1Mi+aq69zwNrI6cdJZS3rRICfAE0vQscZMAeTd
fQlaP8pX+VQ350CbM99Aa3Ts3YhPbDIuwWygCB48+yzc9kG7jc1DZqc9wugAVz8B0wQ+soltVdeY
PMv4QwY7V78E0jOV0Owmkjm9a3ydPKRDgimrSkhpdIyQlaBJ9Ko0o+Al7saMWGd6D8iWeHZ0qU7R
VMXfzVk706qbB/gP2XSOaPKiAR6yowsZcT34sToFPoNvxTB1Rp5rZvRDs47TvWoG8qR7/14AoXdx
vdf9ZvBnQWOvM3cQe1k3ADkTCpIEqGbdEiWdmTeoL1TV8YRmZvhglnNyY6JehfHhBOchmesDaJdk
n7cznHiDCWGUR2KXwpu7FgNByWZnW29RQhjxENr1Q4RFASN9n4YvdpzQDpaxde3bSXqsU05Pbjs7
G1BX4XVUy+AtFtPvNEPvWUWtf9fGLgmflurOVW5bB+mb4V1jhmR5Kk+uZyQQZKnYhnPTO2W+YGDJ
FyiyW0Cx04qTrIPCN6IS5jC1qqy+OHWFHx76VBZnFmNjgy5L7hnnm7tpiquVjuR0TnCiE6sDze8c
llIdRr/3H7WFnTM1tbga3dy/M5Iof7bTqDjBiSf8L0IIBPH71i0sQGK5R4Rb6brP8dzSCgQHF2Mc
rcl7ti0YKPP1NLoZr83sENxTBMVFAIU8tN28R/OQURK63722/ymjydzHAtUzfr/koK3aXUHVWdih
8c+2b5PHAJwY5jwRH5I8yVhvkenTWeAlk/Upa5V5VbXNriOb/JbkbHWETIq/XyXXvpO3h9pwfERp
Ec01fyiv3K4g5qeWhkKbW8fqlmfCKXeecsJs70eWcG5L6GrXbhfFvzEVJK8O0M57P/fJbStRKEIx
ma5AK1fGCs3WSH6aEZDInJcy/1XMVvOtdrN6j0465Oabt0XHi7xPKD4DWxnrgpVm0xbuTgSzPJiR
qlZpToM4nwcfdkOYv8JBGsQG+EQHq7d1k9s4iOQycHDbu4oz4ZUTCe9cAn7YsVkT5AL+Z+vVpPyv
DSl7UlFkE54hq8zHIiShdSD7mXNvcttqhPdp32Xy4IwRx0CNFvGcV529tdu+vLjTPKtVwhO7dgzB
OTyqe+e6bYnB70dFMGLpw4sZ5F8GOOn97FjsO/EweQ9tomW19nrDeOuQ/5+jTHdQ22Dwreu56pjH
BPPaF2n5U05dSh8ALW1WN/UTj3UATDlAqTypdlVMFjL2VkLq9TWB8KOPtV8kBJBheFu1Y1xeoImT
LMRxaI/pLv5tw8kjrihMENvYghQzqpa9rDiWUQ9xKvSIToolCd+N7ORukNAvdJWq515jqEmiMNqV
wikuI+9cMyKax6uI5lQaEarTiVAO7SzcgNkjo6sdSCXIKCygagjvNe7raDfYKUlyOOZ2iOXs70Fm
90dTF+wdosg3se0Xf8mWvAP8gTvBxnLJi6zFr9tMZ9vtctSQejxbc31D6926r7wuObhZ6h/zcA5e
hNRPhawDjIxdCHInk+NqDkzia43iquTodYQGmO1MyMH7MmwKpOmR+yAJxd6HQvcPllu/dCnq9Nnm
ZN/pBnZHjsWuGulRlEVTbDQYiRW1VnMfw2U5MGQjSkenFAtZoq/rOg+4SQM66CZEwD7A9DjankAI
E0MJ1RWK0jbKx5duaF/rUGZnL1XiJOOcqLqu+N6OSnIqnM09FAqRrQJnmIeNM+L+aZ252iWiD67a
MbfOUqn7treQM1dlJI4gmQJQPPZDGkLBKhQisrhy0xeW39fC9+p9rPJxDV/je0yQ+6auGxJjGI/t
OqFBhafTASPcvKXHVt4Td+Mjd+FeN05U7EYgsrdWmMtFtZmjS5XuhsNAg8uwesCaF6BZdaeT1+b9
2myW+peG718gOUzsXaPcTbMPTXVCoJ332lqRJC7vGbu+9JyHV7TloCLGtZeciywzDsSNz4dphoGm
p8qj5LCBvjCljK6HoeiztQXIeRfMXneysp7mYDNXxJEBmAGM5qOzBhb/ZvpjdQmqIT0WWgxbJwvr
B6p8rAYcM5bHesgpjZxyNcrpzkmwCsRlYDy0pUMEoxGG59bUGf+xUxCixFoKYKl50oYM38JuqO5U
SZ1IhUqJHM7Y/YPJM763BnKZJGPip81WPlR+RL5snnUPrp5+ajfEoWFXaU8roQaAUCpBgyse8CZU
jQmWiIj7O/6j8T6DRHRgcU2Os8yLJ4rd/vsUTAQuwzQ5p27lbAsjzm+0FOTHlBxCss6hLWDmxPdA
7rn2mTSfnWR8dqkLnsNSydfAzsj/HC3i45wEMwlbzDYWhB3MzuzelWX3WFrtndWkEDxBx59Dc6zf
UnyeJ7aZ7mCBOfuuuqLYAmGpbuK+HL9VvCzPVY80dQX5DP27BBDM4eBbXVrWVnk6u8C2lFcNdfSb
kBwIgIlt4syoL7CH+305ifgs5rHE+EGhXQQyPSGsIzow9+7yMXF3wOHS3ZjbcOKizNtppxQvVCjj
ZewtgSdcOyQusg6fKjOYLq1sHmcg0uvZs1k7Y00Q4ZiQF9TK8ygM96qNmvjYpRXdjrILNhHMrE0V
O9EmLKzrHl7RVvrzU+UUJCvCe2GVop2gmvaGBXv4PTeipZSIq2KvYic4OpVC0+eG2cp1Pevoj+2t
m3WLg8Dtvymp8q1VLZuKwB6bRK3eqqAD4ZkX5WMZirvEaZkQF9Dd7Ykzsmw0VDtG1TtV2SFi3si6
hBaB/uVAXW+YZnfb+D42tyTxFCXaFOZraTUCBXUM1zPosmw/hc41NO3lla14jS28uSY4Zmx7UCj4
JVZ20otD0qjmMMMY3WQ1Gv5OjsWR/Rw4wKinuzn01V0UpM25NmZqT8tpOGhI78SXL065JpPPAz7M
wdN+9CrtbEOzOykr9Ve6NLvHsC3QkA3KeJy1zu9Nc0SaB8IQoVntvg4pU4SiQk+risg4G8vwA7OG
UIcawdwNHId+3/jVr2a25DkyCuJUvYosVsrd3ykzDVrwZRqtsLOHpyxvBoKbObTBrAXBQNMy3I28
i2d31gOnzc59sYO5AnFc4wgK6DSipxF6PyWivm2aKrlm2e1BhPipQY9BufHBj4E6xjQ+f5j+7K2z
0fC2hVcIjjdtvxFqKJiUTU1/gv1mrltZJhtzEuGa0rU4ZabunnPIkWuHc8itlrg7Mqto9sxqo29s
yeRwooN4S5yIQKV5QIiKH4CzfJmcUeFah95E8mOoAGwF7CQGzJ0kqKlqKRi9IruSyuzP7iDI+4Y7
vZ672TgNVnKpJrcn3U1EN2FDWkdhQzUhliSbf3sC/uxaRdxfPY/upu7i7/RSYnxSSY/qhI7dqmrD
/FaNCghGJztvm+hmAprovTWysq6CIVS7eqyoocsZBg5WyX6vkrp4gdkyXcyqSw92YxrrPqnbW28s
1GWaCt7UsRjWczEVO7fCd6sR6r1OrpwI8Cp9DFBtMN2M/mw/t44adoUty0dXUSauGjNrLplPCEwE
6uOmnpxpzwZir6yuz38JpukRPpTcWUiM6feCZLZ7nQS/It+er/JxHpbx1IgkPLA7SNJxsFMLdtAO
FOptyvuLaOoA2yIiRaPIiTuNDYxf4zDUxcqNsGAljmHc0TOlD2aL4c5LJvUge3o+dJ29vdm683Ur
CyCZSY4DvxLOTIRMbN4NqOTOBgL2e7h/41WYwgrJfIcYkBqtZBX2THONOPV3bcFuCKm5Wgvq9t1Y
9eE6F2VEUHsiXpt2RAOW4P6wsX+su6iGbU2nDSe/KKyU+rSPNnTnu30atMOTpVJ2j9hxDKL3Fndq
08noThiU6ui4Z1xI4dLmTBlysyc5RvCrNFj/lt4uvQkaOuIIHtAl1zOi6zp1UGfWjN/NTe9Z3laM
bF204cf6oINRLWEftOGw/Gd7O6asne28PcaJjCmOZLO1c1yhu8nv9Q+R40zgGNpZb4Zu5aOYUphO
7DTDk9SUsy4Izz141excWyYnP68qk5XbjJyia0HzJxqZT63yvCLdrJ7ehjgDfjJw3mQgzonSCMaH
oDOzbe7O2W+4hf0vE4gpH8O3XmPVGstb09+5ogqvel5ii8K9sfaBkN43NP0Au6Tr3Ji1319GyHpH
IQza451Lw9gyNWnu0ezsk042u1iLZlWU+i7ISn/n8nRSp3rjyhEl/rHIfs1FREKk4tDRx2bxrHuw
Zkp3RADVY7BGHXqVItqAh6mQiVTOrzRJhgNH29+B6q6MRFdrukY/g6a7xtgLcWn2G+t2diqQf8KC
RpYO804mqQk4ck43dJ3tE5EozU7wPK44F3QLnUmsI26G6gAojizoI5srZ5bqzlXlqVLLRpEReln5
9Mua4rHHrQUf70ccG9916XBymmfve57Uv2KZkguXBRYnkITcVTB0N5NVkZzucsc5RmB6o5kJWstp
HwwdRrgky4AkyCi1L4NBVpFRtpS8IqWuEnn1V5tZjO4TdbA9Fk3h0BaXHU2dPpdqbZRKUfYXTuPj
+rTepprlgsIcclEwP4wu/QhHNMmGZtplbmvOgaY2jeOo0zuFfoDKpw14ks2XplgYtxLNaGMKUmTb
nkzehk5HY8zqthlkdRV7XnQBgi22teXe00N/qmPL2kFBe/ImjwzZoL540NA2vE9IAAiauTWS4AyB
cbymbRPwpFGLjl1/SX2d/WxdFsTOr8atn9BR8OKCMgguz7GKqUht8HsrdxwILB2z/D5I0uDVssYF
jR5ycitLfRzTUb86vY15MbIxzNZezIxTFw9O2ojzPKX6aDagjFyKvUM0lwYtlMneMTIJb0VsQXP3
82hlydS/Qf1F/GrS63vT65AgVclwX7q8lMMcENHqxu23KEmJ4wzn7HlIl0XWTQeSfkm0OA6oucg0
VjGaA2XwEte2rQ/mlIM3qKJhn1R6mlddTEqDku5rYNFgLSHBb4YWyHhtFcYPTUvgTvjghIecB7gL
aaOVZqVvYzef4cdPySWIvOExtkJj35FFc60jR9FFmwTpwnP993oOSbYGPTcEstvmbdUcEsrjRwZR
xAvTsDu1jq8Oi4IS6q6Hh9miGRyV6dUgdLwfAzrSbjnna8vMgXhlw3zqeg6TBV/r9xz4fzG8wUqT
RT6adV/BDrPicAtrK7kfS8m6lnRiZ6ghesqngk5tUmt+A5m1hPY2w6NPlgSecMMLzzpzWmqJfuFo
TRZxX+CaFqCmd+kzD6C7jgb81/mckHMxWiZKw144KzepBGc7o1nZDGsuDMFoumBous5SmGLbSmmx
jkv93QfQecdGEjvrMciwsbKrQHOmi2T2I21u3fm3phOwOIiA2i6KQ5x6mI2LRtOLM7trsMAPuHii
Ww+v4pmGREQabNnmaHhLdU1fV679ulOPbTW1uwYUPIuYAf/JCWoCLTu66yvIeY+qbx+6KMtvSrXQ
mUfgoChWI87a2div09iju5lPGcyLZCr3vSIfJWyz8tJXlXdI7ZwKnjnVJejz4jZsA/fNlgYdT1oe
433iKhykbUCaSjH0BwPZzRVTF2A2QefQmQ3lD2Pq3oq0TtuV7cjmG42pJF6THSdvFo3ZxrN1f6oq
tkLMPR4zuXIqCEHLocrOVbhBwOxsGtsjFofm7yqzhuSuicDZrWJOQoegtu9Ich1+1nkxXE99SGBr
1ryENsXIyvRqYsk7/WOW/nCkvCM9UXJI8sPsrhbMfSuvvBCLYB3n1O9vedQJ26JYncatPcthuOu5
EM2bpskb6NTIT8MNDQ0bMuhMrlN1x1A5v0/qmPN/mLrOI4W9cK+KvBTPU+JHDVnZcQ9NVLNtWuvF
50xGij237c+87eioGPbADCbwEp8ES6hh3ktRd6Q/t1NDDHQCWZICy21QF3udsn9aeRoypAXI2d+6
vcW5UEb2feMGdrNByEa2wFhaGIpHrx/zdai81lwxyhgSZEHwDOPBdu41+X8lcNW2fCobdng6lZhB
xnEqbpnEFbsSxczJYAwWH1VdqHYtRy2mzSRl8Nq5Rh6umK3z56IjGI+9R+yXH/q5a2Os0bMRnOiO
dXcsmfQXLBRCGJdsgvTMOnswJi1/+l5411ez/2NiOLS1JWzhpghuGx6kFRq2gBASZh33KhfOwEsQ
TVdWOVfMwi3tPBq2XejdHDHsqLLG7a68LCp/l4U73Jm9x1vfU7ENRwN1yV2Txu6LkoNjHrukSu4S
CtiUps+Am0UgzQu2c1j21+7Qy/lk0mAKH1M3aOjqSNaGNwf+K+n/XaTBRgG07AglYqzA+kv5mo0O
NxEhNJ0d0bppda3R+9GRSvLuwa9nT+wSxL39kwx1Q0xy68byZ2tg/91kBk+PV+YTJYou/7J78HIH
4XJfZ8fub/opJtM84mh2gEJafAcxOe5EmiZU0a2X7b2ySMhJGDpVMnJXPZ1To39UAqY1NwxCgmE2
m1QO9Pwy+5c7sKAvS6LXhMOOug8xokG+hEepcBzbofvBkTeFcdcsU2adbdwhbUnZkSSVeWmz00z3
9uU8mIeidudLqRJ33dhuvjZ7Z/orZCN4yO2wQdJHwfKEIMi9SzlU/zTF7D7OwxA8m3UEisJQvkDa
ySQ3Klx51dkiP1XMq3+WXgVkJFmkioJQmv1UM6pl9O6RzqazGtRuGND1qun8rgJazRcsqc6vXtf5
oa8ZTqWDfnb7bsmDJ4O/rHMUTbmuH9uxqsBdViMhFRintF6OV4Ntfy/L8S2udHnG6mb9ZSRee5Rp
0N9OkaTPo2JOu6zQEIkkh007aWkJN4M4mVEf7OuCV3boOfXmPEXroOnLOwRV9kEaorzU8cgjbIwT
yBBEFhthIVuwORlcYDVbx9y3nrNR2q81ytsfieD5SY1SPo79JK7Dxg0PFalYq7qIxKZ3p+jgz0n6
6Kf9fGQ288Cx20bJlvnDHk0CP7Gag4trhEyxun4Kzo5yggNPv//QFa1Jyh8jyaDsxHNZTGyzqnDK
TWdUGdzEHg2DqstgzRJlXqOawUzFjPY5gDP/GP8He2eyGzmSpetXadS6WeA8LHpx3Z0+yyXXLG0I
jZznmU9/P2ZldUnMiBIugbtooIFEIiMjwkQ3t2M0O+c//1d43YUod6AhxlS4oit37EjyLUJkb08v
Ir1JfcWdVQ5zg5qhkoTcdGg8a+SqRbBBenrQtfQutOq92BrGjRDVOBA0w7WTi+9d79INWvkkHSSy
rfuEBjuuaBoaSceXbC2l938gRbEkdmkZRYlMK2vYLLCMOJSkRTELNMxtCQN1F0aayI0bPOp6YPNa
dmy692HrQCMy0jcwhmwZbI70kUEKv/YrKV3qKqma3lCMNZTooR6PNmPQhdEpTxED6ACSd6KrEF6u
wmHfbRWA6oXnXRRSLtskll4LxaVzF3kMZqBm0cFObCju9iplnVgrt4SXvKVUDcF8PMRHLMTLWh7M
69508PrOyrNL08w5VOr63osi/7NKOwnuh9IU71bTyRcV/VmvXT4oNy1bwELAy+i2SarmE51C95lb
qbHFC0geS3zXqlLnh0x0uqMgE2aWK1+7snRFz4t251uwS6gucPxTol3oWK9uSueeKefZwecZ/E0i
FNklpSiYABr6E0UYHTHaQb4Ogr646qLurQ+9l8ZQSLpFspVshyi8pQ84XTdKmV+Rt2xAFhQcLjAx
OLomQFUcTHXnYHVdnS1yNVXWYxYW4DElVhDXxbaQE3PpNUZJNbijFtB1AGZEVeEEoqTeIXSDR9MD
KY8jY1DdhyloTFENtVuWRs97W8WRyaRLM3TZMfIm55GawTjW6MdI+mny2kwGwHqxRhOyOKTFookV
iXhC/2rL3MovLJi9V3kcbMyqxExbEVuaJhthNXBCuwnSBhcNC8WJ1/J3Tc9p8arh+CHVlfrSUTPY
6krJ+arpJBl/gwQ6oBB6N5SK2luNHP3OL53+uqgaTgh5SDuBpqZBu2j8RH5IKSVsg8h6FEtH3xuO
pR6KFC8VIXS9D7If5GO9WAilJS+hhOJK2mqARdQYwrSDK19yNBvV2VRhsUslYvY4MBmXneAO5REV
jr52/bQP16XfhIsk9IMlvGjwhwoOV0055DesFuepqui4WHiVp1wWtV6RzkNAzWlxNBeoKR5vIW8b
OynHuScUVH0r6PiiZkpQHXXdr/37uOq9vTi40cowC20TZi4cFRo5L5SqKi4SqdGcTUG5pV/5uZhA
8jNCD1sgZD1uvghCtcFnZaD+s2pkUej2A+LTdE2FJNnS3DUcIzlA+Srhcdisq0FX/KdAJJvtsWd1
frupEl+qPmOz1mkDlVA3Ldqexsmz3rhydaGXuXZrpKjyVqqHyyzfEpca8V5tTcc8S0bvKkcQ6B43
dYq7jW9bsRjyQeXK6rt96naacNsqvmZe1CGqo4MaKw6WD0Ikw+EKvbh6rXpw8JdoySL3TCm3bTEF
U9XqrVetJkQG5gtC/DgIcJthcZhWguCJHGcgJvQZ4uPlvViZKIWfntAKjk3RlzpsFA5bZNf6vtby
IV70GWkNtclhUQjlcErkbsBrIqBVj+TyDfmYoVlKSAsPUZH0J5GY33pmWXi73oktmnkl1DOdlbm2
lMfG2qm1cNX4orWq4SDfVLK8TXRsBzihdJoUHgNK5Z/kkopnQ++VF03QIoPkmayHqyTouw8yFP37
kLXSvhIt/aWRlMrYt3GaRVdpz2VrnQhNoO7hELPm6O2R3zPfE2grtvCSQhlFycapEHM6oSBuYq3t
P3WP61Knqg7bdR8XAL9UvzVtRDQRh2Q5R6xYK+RMFoKZ+h/pQPlpF1YJ8pSQ99sn/ZbDTuA0srXU
ij+LO6gTbVIjH1/scJpFJPf0RnQb0+DOt8Z3zelhVAOJxwhBKBxvq0VJ0VyqkVAmq6hsfEled+R6
ZexwcDLUHvyiHFQHdYKWhe8oQT1SbFRB9b55EIQ2USH30i80FJecFwNOiRo45JBarIW3tYp7Ufha
VXFZb7lL+hrewmZVX6tyJioBYkNRi/olqhGXAoBXO2jkbMPz003vdtGDUcgloJys7sqVYTjtiQR3
W+LAm8RZf+0pRbXUHfeZskLzlKR0ja5a10FnoFjklPqVZDiUne2U3hL3ga0yCh/KkqsYBjxltLW6
vohXFZdICFqNJZFlSASjQrQRpS5v0NGrprIbM2VygjYqwlsURUoFZTJzsGn426hL/l+J9t9oKfpj
Kv4hhP6Fj/zbS/ofN//n+rtGm7/zT402TvL4khBMiqSoxuiF2H6U1X/9TZKUv6O0pl0NZ/g/1dv/
RPvKf5dp7TVQbiuShTOF/N8ibRn5Nm7faAxoDNExDJP/X0TaE7fCf2IK6SD+Ls12w87McitvDgaG
mI51ClPlrlMuWnKyi/bK0Wy5dR5q4CWHKjmiC376MkdX/+jZ+CoOV/gAX1o5/vVzx+6qL5Jw0VPL
Si7T5tD06wGooHQjtukpce8kz9yKuby81KrixYmyle7qq9KAopXuBdGu1Wss2CL+wKin0IcPUaQM
EiW21WfLVL/E9mHMfW4NLNrN8AkJBvnBQz2KqLrXf//ssvm97+NfD490/uvDU+to4sD1mkPo72DJ
B9pr5D9Lio3mFa7IkwYoL3tLpE+jO+FGp289SO7tFSaM7GMnq79qrQLD75Pw5L/yK3YzXpxbfKMl
+XhRCfs8vjFArVuAzeO1rOx5sbYuagXX5lX2nH+G2GpxhAVTBxMvuUiekQCRjAcOBdNtMzKW/4H0
qAFJjmxH7YgKaMRcgegiiQvRJbSTS2HxCnEYsKYDq+8IXBaCq2qnzgN930tDJp9wK7fQzrdBvnOk
Jz07RdFd0u3HjU25C3NEK0DiogdrFFmX9cJMIpLCK9IrZXMpZmvT5SBJbnr/jL1bukfDp/mXmbfI
rwVabOFH9gu8ayvkSCW6NedU9RYZuAXXxHz0I7vMOXI7SGm2UXHLD8Qss6IVUiLxljkIgfZqfmzj
k1rd5wgi+60C6Qb4sbeV1G3XXOX1penuJcRJzU5p3vUUhzscN5ptzKWMf/psobHzInTBB5NMEyYc
qp29chq5K5WNBvdtuNAuqGBT1FDtyFpp12VLyg/+WZctq3tB5UxCD3a/UguqeGv+kfapt5JwWss7
fE2eWg4yMsfDF+7Kb7zPECTg3kMekJ6GAAQOwNqU295SuoY14DjVIsuX+lvqXJqvqhc9JZtylC3p
O6Hbtjf+I0j3dW5JD+2Y9HLJyG768raM8+WAliSk+d9RPRQXlFoufOwt0kMcOsses2UKcZiFbCJt
xTx5dgeVCRwjEg1j5UVbxTgkcHvuB/5l2TKcs1UPTqW/r3t/oYQnXd9X1n3ZQN9CTw53VrGjfXRn
bWV4eBaMTdHmOAzLUd2Er4n/g6GTNG4D/+r0+leETZorO12Kvcq06oNwE105+3yPUPBSOXEW3Sen
7pTskwvpKv4BevxHx+Cvftqk0zHoCpjn3GcB4Nb3+Ynb0U367N24G4qrp+IUP/U3iV2A2U3n/sRx
W/yy/ZGejnCJMOuDdCnunb1+P+zyjXcZXuhHc7Q5PYlHfSs/mCfl9t9vWpL4hx3Erz4lr6avP7OJ
2ho1iVYflEuEi9iqKayvciE9YLG673b6PrqlDgu6Ir4H3g5+Vbc5924JgT3J7z3/D2aoAhE0OVpv
yro5FlfVJSjBQ3KFvEGL1lG59ZyLCuSptBD8FabU7irnyNtSGl26su2GS2FsRKcOtDSqZR7bnrxC
aEC2Duv+bFG/0qfenilbRvICt1Gs4OoAerBk61TZlo24PJ7S9dkoNx0eN/1Og+T9CJF6g2Qp747U
D0VEm/k6G9kJW6ncuyerPTjlMfIXBkAmPOs/+4R6/aK8D3t+QQaVJAE3Of1TT5eU7uNNfBYvOPRp
mHm95Nf5yTrclhssHjGh1+C2QWa4qLbQ/RrqJo/UePurngrOGn2YPyq69+6OH3CJDTiNH3aQj6BI
baMGK2AkKlsJdyug64At5U0OKj3/sNh90+zTegzLtyh7qpR7Ofl0xV1hbM1g271RpTsIT6Gw1Cir
qWBIY32fudua3qAP8TW4QOpOrWRBfqJ4c1+HJ7wZGvqfgSW/dlfi+d7P2bQOXfjc1OBLVoWyFPQt
/1FHmO4snGgrwqpDSVvZLIjy06ix4/RPve1v3W1+r+RnSwU21MGLihbWtjz0hxA7/gf9WrwWz9HO
u1Ue0YLDdYNDfhFdpFsIqARRtXoHUgV0L1y5QLCYfalle1xbFeXhZcNakVf4clKYrHYkTNfhJtmS
XLZpt1gOa/lMGr+F5qkscvDTKTLbZXZsoPhal+Knd3UA/Ar2Cvo04KuWHw/zeRc95rZ1Wd8jvxv1
rquAKo7dXvDS2xmQBv2FuecjZjsL/iZ6R8Vf8eZGPPnQX0L4fi7DTWWdR3lZf0+DAcDCxHNZmog6
4Kwmr+KHdcivs6fiiUUARiQPbTXYFLjqYFNqgaRleWp2AYN36QKZR3bl31H0EwQ6eHZmsqlutYLe
hUspB/V3pxlI4FYMoIP8axfStdjfmNFaOYtXJvru5Foz18q1uBPOxQuql3P+KJ37S/M48iBjWznC
vwaT3q9GoNqwgPfmbtNr4dFYa8dxMgWgbs7+udpZ/OkA2Br1Y/hV4YWxzBZPmO+v61t9PUL9+m2O
Q/DyjR6BdX8M3yn1+0/Vi38VnZyb+rEpkMOhBFroVzScYGI18igX0n7Y884CDNeiDHgJlU0FepC+
FBwXqLC1tvQqIXGFcBzC+tMPDX1SaF4Q0xCeSxWBLHkJUinOouMd7NtQMyjTWwsundDviDb1nVt2
+ijCR0gOpt4uOSkupQQ4I4n9dXmTXXDPbfoNpr/xCtTskUgcNvExRvKJdDQ8arZwcs++cJ8+I+AY
QYVdvaTK1X62+TKzdj0LX74Qmk0JfY8bOKRoGqtNG2p8+IzMbqvulTX9vEskmg/Sg7JVbdT92sLc
YCcGk/s07OpTftL38b1wGK4oI73J2oJunxIvvpxOmkXZw8dcy/lSaADb4xIYn6mUuKTLUpxsN2ha
3GhHJx2ed1TIfOuIOzSFyLZeld1ZU7YFBc3qSlawzuPyTBcViLdoJQ9XTn9CZklpW7Lbbp89JDfh
wcXStqStIruXpafMeLXCZ114MB5JET+VorHNK9JMooeifVHeuj1J8UUS2MFddI666rZMolcjSW10
eClKH0hxPMc2QGmx4IDqLTrdtMnPUb0jA+G9IwG9pZL20EQZtOs8f07l8oheS8/klUAtkQ/DFx8u
8o/4w3yij+5KvOov46HDjXFRAfh8q17cp+q6ObuPeXsVtdVG1BtbxsW7y1YejKYUa/o831LNdfxn
l4pIIi3wZCbriNVhCuO1IKO/o27vc4QqrlFWLqsb86N6VwGGQi4slmFzrE/Vpfqk33DIqftHVdB3
RkXpoJN3EkXGnj2iQ8Xw4vuXTbNxm50lbyPQTdfpe+AcGpJWYDtvzHuxeQ3L917aCY/xffWonkVW
XKORwis5ve11+O2v+InRh4RVYEuIp5h0e0ssxQbM22izAp2YM4ecPjNnBc/nmHEUdnX3wirfFWtJ
FmfkQrV2XJIm3nl3WdTYKX0B1QMabSQOq6Ff0FxNSYk3TO5vdOs6Bn7nHJTqCvOFDB9GYcPNqDhw
eqYcrB/VbXhJj8aagop3T09FXaAbpAdpmWDQ2K+aGF0LRz27b0EkLTsOoq6tNgfMThK61VW7a+6G
mBVGhuuJtxsfzTmqK+vsvLnvXrnQoBHeZ8lVHz/pZPS8ek3mQ+h3jbrWsEumMQyesrsR6YLHAYwN
AiOjD1C72Npp0vVgnbXqgLSYfY7vNPik2zO8ko/VuWftZZhFvigKDa3HWH21oM1yAdR2pbnnbicV
dz7a7yyu8I7fUrqj4yIGyt4tnXSlSchnD130KnnYJWH+W+ORkUBLDO/jrlzo3bvv3PLaNDjAVGvh
sr9nbzwbMFyJeuGg1CetPqHmtf3r8EW7zB6V9Dl6bHADf/Bv0kvlzhnIXlb31IfSXbnqrqXnK/Yk
WKzZnb9KczvLuWl5EcVUwmybUIfk7eQudXzcS9rNtmZbLVP6dZOWDpaHOkgO6FkWdO4vRTzKlwOM
5PCqoAbeb3uS+Wf5hjx33IRLj+tJm9zWN+T38d8wH6QL8Ta/Iq2VDcuht7l1dAik+kV3bt/oKkI0
xKLLfZsWqsFfFoBDWZDhW2prx6Beqg/GrbkuryJtGWxQy9Mc2+PqcVM9m7BzxbUgb6zsYKi3BZUE
GKjFAj/Tmma4bbCNV/kr/ibRHfQs81DfJOfoQ0iX3QUrnL6jlHOYh4O8/xkcuyePXDW6hzvvGD44
p5RWYmXR4XftbnGaH97zB6yyI2pN2XiwIX2ZGwts4UHXIXst1iK9rQhNl6g2/9PvzTxIYXYcfIeM
u8BmJNbKVjeDs/AI5/7OwyHfXYQferBChyiJp6C8EHRv4ewLrktleU8/ucYpZ90KDQUKiAP5ShTb
TVYIC1V4kvIXxLh2SxNepCJhRyQlPbZFYXfp5x/H7/8P6bHTC4WDz/R/gnfBiLb4vXfB1UvolzCv
v+XFxr/yJ2DR+LuJRBxOyehdh+nZf3sX6OLfTVNFgElXl0R+a/Sm/zMvpkBY5K/gIYluGHPF0Z/s
T8CirABYVGQSYpqp8vv81sSs4N+ZF4z3zOldierEH44GX+5nkDI8RHuJbqfYJND1yy2lHaL1l3n4
RfLrd4NPcl86EpSORjPdloT4HrefO5nU87yhJ5mpsRciDKxYs1WNLogucATyG4M+c/TxA32ZFQTu
PjL8VLdNvbtER09JuowW8558cgfve1M3vcYFbdoIzzH7hCty9Jg39uS27bVBGTo1yvBUVm+iLnwp
EU/MG3pyqXZVAdVEF+u2gZnokuo0HGkt+skX8HcrZUxAfplwpSmFVpVZKU5W0dpipLu4x8dt1qOL
E9caJdOMvklJ8Rp0/yCD0T5zpc5+MKH7zZOLE4cYy2rbOoyYcrdUheUQC9Dxkp+cVX83+CRpbchF
nZuVo9pWnQrnphLNnRrXVT9vuYiT+Cxdj3atDmW9FtdPTtOCnVDu5s35JD7TdihKul+Y87gPFlqV
c8zJd/PGHmfry2KJiiiJBrnU7Cyj8XWQHW1RFNXHvMEn4ekEdecUTsr3KSXvAbIdP86v5g09iU5W
iUXxgz3L7ZHyReaqLZ0f8mzjtP5iG5+64Q7oFUpZDEjjKUjMK8UbLpG3FORDnIt5Dz+JUE/BJUXq
feokEkYwonBw2/c5I/M++/51DmphocryNFtCnFRozUvmVrP2ceDB34duGg/1cuRqY5W8BS/kcPWU
5B8cYn8dnAAxvw+u90FOk7nT2Y2iHvUh3sb5T2jg3w09CUzUZpqYjnGvIuXwZIT1IIjmzfYkMPFV
8UVZMDU7F3QEjoZQflqKEdzNG30SmhASGjELGF12+ge1Lk7Aoe15Q08CE5ld3TuiT/uIKL8PMH8X
miA9zRt7EpleSGNQV7u93ZodHdgNYhlZwRBk3uiTVyd0CB3pbNnZkaZfOZa2Gfz8dt7Qk6gUElAJ
mK9wmcvku1ZTufv9SIH5zSKcui1Haqi4tV93COy0A3YNpyZsfjC4+93Qk7iMB70WIp9WoNqPuClW
wSlqrfdZUzLFEfYKdjOpyO0+gfCOZK7ZaEr9Mm/sSVzKqPVy3e869hOVLIZhfQrxMHNOJoFZFm2a
pVXT24XYfmRCee8qz/OeevwWvrwvQSVJA21djCzFJxqpTqILp3ve2JOolAJFzazReQVNfHxIfL2+
reXUnbd/T3HYOv4lcpjRy9Iq5lukqTdxZP3wxvzdEpwEZYHpQB+2dW/LOqkf0ZP2ieOZsw6F+h/1
9C8z3kCfUMAPdAj2241Uyte0Pq9mTfjU7Dh08PGvray3aaw7K5gi6I43b3Ubk6iMHG3ICzfnhWYA
nvc1/4jBgjvzuSdvy8AtcLjI4A5kfviY6NFBin+CcP7mqzQmUemaFvjWcZWEGHGsrIaLrIkD5rwV
PtoHfo0exwQo5LASbdNtwKp5uIMDm58XmlNgspLIWKzlLJSmFnYImx/dYOYZwphEJpJOzMokFjhd
fo1d0Nu5VKJw1lFWNyYvzABzLixYKl5pWfUopuAUa1H8AeX5u69zEplRPniFarClpDhNkWZVRofE
n9Bmvxt88sLMU0OUcuRpOElk15Xr4abxk1/yb4bWJ+fYQCoax2OebYXD7LWAhvUhiIp525U+ic1c
UWjoqOLe9pzkVuv064EM7KwdRZ9EJjYERmm48fiex7S6b8wPVZv3VY5SsK+xQzO4XpVlRC9iq+xj
stxS9FOd/3ezPQlLD2odXk1hZ5cavnJdFt964XA7b0bGn/ll+3ZDDQUrfiR2avqDHdHuFEVpvJ43
+CQuOQmqECdCzj6F8Rl0lbSIKqyu5w0+icu2aozQVXzWIM04C91NXkDfnueNPYlLT6bfDBfTzvak
6kIJ6XEo/Xnnb30SlRa9l5GHQtj2B+Gja603VRzmBc7UsthLtdJAg9dD0GjEFc34lNoF/3rWlGiT
qGykPqs0bg/4zvXX6NjahRGGP0iDfrPAtUlYFlEsZ77EqwHcfb7uNB0DgbgV5gX91JHfEKsiMDH6
sStPtGy3raNVLyT+vNeDNglOXMMFJQvywW6HTnyKpMp6cZy23c2b9Ul4BnonxWapdfaQaneiHlwb
1bzw0SaxWSlSTdO9RlZZqNZ+69NNpAjzsm26NonNsohysRiYFDlTz0kPbbVIfrg7jPvpX9M/MCm+
b1jCaJ6CX2Vvi7VvZw3OHVX72iIDkPwfSXm/+RGTEFX9KCxxYRjsDsdFSXPXoinNW4tTxI6uOVbt
Cjw9nU4Uz7L6riWjMmutqJMIdTvZNbIh7W2jzgRbDSnON5rwMW/wSYiGYtFjgEYjdKpQLy3a5zzb
zBt5/KK/vIEcI/LkRlbYx9voPaqMD+6yP0FhfrOxTF3UPdHUiqAbOluM06dUdq5E73XeU08Csx+C
TrSg3tp1UF2VQfLg4SY3b+hJZEZiQQfvwH5VumWz7KxSW/XFzJzYKD7/OtuY80V90BKZg9/f4LF7
I2LfMO+5J5Fp4PXWGJnQ2xiTbtVEvykBn8wbehqRcaab7CgopCqBE5aDlRjmNfOeW5kcZptq9PCG
UWvnuUzHqHhr4Y8167mVSUh6QyVZhSb2tjY0DxyasW/6CcH3m6U9hT6mkWi2lojB1BAbN4Grvwyp
MXOXUiYhqfvk2Qxf7+xC6GrEXkYx+k7czZsT7fsKdIdADUMRKqaWdYfOFPG6qmcl7uF7fR8aH9XM
F1VWYKxkt0JehrZb09Y577knYRmkWGdlHZywPvUvYHpsBbead7b6o6HiyxaI+Z+fijFDS4n86KvY
6qjxTxDB362TSVT6nqWG+L7IdicD+tLJPxpm/TBvSiZh2dAsp6u0Utup36N0HZ5MAVOxWWPLk6gE
uuyXXUie2urDy9SFjdZz8Zk39iQsIwBxieygSDPqCNVVs80U74edanwf/uJ4Ik/ekzrMuiHTUfCI
QaS80sK5TAoJR7N0YRD6mmrODKMpb0wuenriUjKdhhI9tajVosp5nzc9kwilBTAUh4HlKHLx1jv1
btDNx3lDj6v0y0o3xLLrDZXpcb3qOuwS7IesmUNP4tPV68bEcJOhxfrS1a1VlOQzh568NPG46MvS
56kzH7/7VAvIL6Xz0mJThm4BZhOUVjDgU5/hUBj13S5Jhf6H0/I4r79ajpMIjUq3MSP8Wu1Y6Ksn
miLKi9jxyx8W+29GH8U8X7/Nrjc1yXC5cCa69OZWuNiqjf4ya6VMSVAq7adZNZ6Uszg+1x1WSG1h
zdu3pkqgDrBvp1uUM8lzeosohGMq0h0w78EnL8+yEgIxZUO0MaS+oIV9iTHcvPebNAlMJZId3UuY
kxYtZd/o2aLA+2HeY08is430oa0tjwNtdJOY+UtcWU/zRp4EJu/7EqiXC6BENNyTirfTk6NXww9z
Mk7rL1b4lKImq20i4gFKcQPqubhsfC1cYx7SXWJKI+Cm5zXV+5zPAeT7+2oPWqMvG43PoZlYOPRo
NjNzM2/oyQvJy5SC3dwb7KrHq68QTkEvz8ut/IF4/LLj9lmaGJVJRdbBJ2zRiOkbXWDz9kVpsrtU
oh5HeUtqXBYrTNFNGht/yu6NS/oXX+tUyJR4migNKa9/swzSnYYBU0MTgIFH9LydcSpmqtNCj/w+
IMuchjeeLNwNvTlroeji5AxgGHh1qR62qbgWa/ADGncp+G43a60glvy+DGvRUd0sIj0eeeUHZlHF
MhqSmfV7cbLD4KRcCo7FHUv0snzhDMmdKwY/ROq4k/zqK53sMBiEgo7GNth2fOtMz/rG6bB1nBNA
9GR/nxRcNRJ8jNkZLSwdcOTT31o99pfzBp+8/rEJiQDW8eCx13tLt6NdZ2SwzRt8cj6vYIdLbk/u
3cFRhy7QapOXkG7mDT4JUE+wcGEMWStJ1TbLMob91CjCrIUIdOz7nJelVKWNTvRDotq6tBnERXM1
57n/gpVvxSDvARawqYvZMseUqAmD+3lDT1a4HjUy/luct+DKeEtNhyw6yN6sDPwfEuavB6IqVNpO
oW5tF054iV3DqdDm7VeaNVnhbuRhhZEw27kevEqcViRRO8+bksn6Rk5n+lbOU2ees+n4MiNT2M0b
erK6pTDp09RoO1vqkUT39QGZw6wNXBvV51/nWtebzggSibWtDmunDE91YK1nPfVUDpQ6JS6ufTLY
hgBjhHTIoTGieY9tTl71QpGijAQxSnK5Wcadc1N66c28x54EpBOX+E5InCIc1LNbwxk8DMnbWZsg
bNDv053CFKoyy2IT1IRN1ltwSVx73nNPQjLP0s4qPLbAVu2yU60kxtpvMKWdN/rkteMNSiCpSF3t
uqcJpYx7b5Hgyz9v8ElUco0Qcs8wOezndPAUycFJi5mzMonKzqPmmxcKJyClqxao6D+NZN4dRTMn
YWkGih7g5cvlqtVOlV8ewJj+MN3yGH9/fc0Dnfy+UBQR7l2VkTzE9xy3JquOsIRIJN/ai6pa3jRq
JF4YQ2eeBalf6n3UXkhmPTx4qtweYIHID3DfYMM0naLWm67BWLWV2/JSEaE0LYpKdHZkyL1z34pC
OkveCv/0+yOnVVV2OLow1YbyAKDtoGXJdtYCmQp2sPzUC+RuDfZR0b1cVDsnpF1y3tiTuOm9DBN/
JW5wxHzNcv0M6Ol23siTmGklirxYW2e4V4KQ6NuVTOP6vKEnERN1BU0EUpfZRhIes1whDazPe7VP
lToCzVe605H+hSYIWzD3MTEx2nmbqzEJGc+oWG/lgGu7UdLvPOKv6ZyZ14WjGZOgwe/UrULcL+0c
eghOqe5KNEP5h4PauEX/IiKnah05ckTJwQXM7pBxX+Oe+mBWPX72xjqOCmtW9VGbqnZKw8lT9IuZ
PbQQrezWqawTWcTiT17wNxTtV3ehcen94kNMxYCW0YbZ4FGU1VvnGGnN3rWkH3baMV5+NfTklYzU
I8srkd3QFMrgvhA4ssCWMiUsLBJmbda6n0qPHBxhkxInRzo5MJhp2pi2Zq2fJznUpuqj1ApKTBeL
zC4dPMQjA75U5M/bDPTpNjP0moRvaEbFXdiEorwGZPg8b1Im+8zQtJLf5SWLBn5LitWGkGez8h6c
47/v6bHg+lKOTsUO8CqPFkZhqXRso62d9+STt7NTaELKg6uoDQ0VZzcgn7EgK/MOoFMMe+67OjBX
hN1K3z7IwcilgQwy78knW80QDklUkl61B7E4Sl5h4kagzvs+pwok4HyamZgh7UphHdiN55fLqNNm
Dj4JU9x88r4qEs32NB2PEX+4AG88754yVSC5hto1hsmktMXwVjbJzvDNeS+OqfwoV5U8DMFk2a6A
lWfUlvTIl/28bkLtL/KjWIkKv2R0OJe20Ad7HzvmWQtlRJN/vWClvoNpYd1rdIaaD56Oi1E3r1tW
m4qPpNIwOtWh6dSzauxNXevDMThpzHvuSWgGtLRJZsFzi7WLP4Rx0Sgz43IqPiocqQyVkN5NpZAF
G9vwpWfE5mrec08CE+piVcdNptsQzvHL8+WbFvO5eZMyFR6Fg9yhzQgYPMvu60Z6GJJm3oluqjtq
cjnI2gwlGYiA21yH7WbNK3hoQOu/LUHf1xtR8Vkn2Pf7qx43ChV+8LyNUJ3caNXB0OW4pIGLRuJh
CXXhTk71Yt6XOVUeaYMbujCmWYSueDITcT1g5zFrnaiTuGx5OWiYz+q20KXlURkMY6mVOJTPG33y
3uTLFBvV5cE7p7knR/6QFfrdvKEngek1Wg9/UWbo1mgWRorbU2HMex+rk+O5aWIaj6O3bvtpBlM4
P0S5MXO+J3HZgpYOyqCli92QXLspwnMVydK8RTgVH+HVGdVNypyEg3DwjaZcZKo471r7F/WRCDqh
q3lw0YRaJJK77lNKYrO+zKn+yPBdsE+QMeweFybdSIATpFfzhp4EZlVDLXLxY7cFeLfOINihMU/F
rCna9w3FE0JHHxAy2znRuRk3FFfq5wnJtKn8qHKjqPRUpkRri3unxm2/iM/zpmQSlXpW972qtJpN
jw6mmcKya7J05hKchKVRi/CtGubE7FHrxoF433hx9jjvwSdx6bSl6UUG32WBO/1CCyNM7rJq5gKf
RCYcpKTpQjrvhdy8iHvrtp1pR6BN5UciXXhpHDe6DXp4EwT+lW+a8w738uQcC1RDFJBaj34BGeah
mqRb9Jym3n7WjE8VSK7r1VUwLvFerdZaB5JMcKV5XYraVHUExM0o055nV4V7uUow1RHqeTU8YPTf
Y1NCRe9XYKDt3sG7PyS93MTWPCG9Jk9emppZia01LpVaaIdb39f0jSi62by3vTwNT5l51gRsGgCM
nRQ1uhhmFlDkSXBKHaIMgoiXfVHvh77dOlU279w2VR6VuZhidl/rthrJFw0ELMRpM+djEpgiVTYf
uARLHPbEVlZKf/1/OTu3HjtxbQv/IiQbG7BfgbXqsupeSSXpF5SkEwM2YDDm9uvPqK3z0KF3diTU
UrcUpSnK+DI955jjG5b+2L1krzrq4JobgukQn0yoLoWvP4CHeGxI9qKjRgFYkIwV4vsoeGQahqK1
Vu7YiblXHdH37seiRYiSVFt1JZ26WYchOTbi/zHd/YfMA7yrJQAYAKBU8CIBc1+qb2sVyO+H9pS9
8KjsBmzjHM4v1paINplrnlB7Kw5+0N3atB3Q1Ipg1Gm9RmfwgMmj11307di779Zm4ScOk1xMl8qy
MHNC25Sv7ljeYK8+KtYFnC2Ph+uu+L4k1KfNvB2cL7uj04YoU1UKV7awA/l0JrpFb2H0p1vb+676
X5Kee+3OwoMEZRRsiA1n5f0GuBs6fhsGEOUST/ZYJLdX8fSW9/gd0Haqi/Kh7EFII+5Y5W2v34lr
3eCweN8FBpj4NoOasjlet2Mx/17CE4YdctcWU9KUCA910ZvMLxs/FgHsJTwWACV0BsQI+ofothrj
D0ubfDk02/cCHt2oZB0iDAubYv5QAv/5Nuq5fD329N1KrdFrJY3GlGQi+jK125Vt3bF87V7BUwcG
QUsLr7BxALfVVCGixXce7bEX3x2joNAnCvM8PqGDFtaSo/bpHG8Hx3y3UAcwj8YFjeEnIELg0h8u
0MGKrTy2O5LdWRoMbZhUAdIrZR3dIY65jqNjiiy+VzQaAMJnZvDi0XtWBRxTh8o+PVbx4HtHonlR
g5MWOdU45mnFtzBFw2Fx6INCsPtrsMjNVgACgUBUKq7yIqRfTXesjgjDwV+fXS9xucUL7uTFOl0o
DNqK9U/di+8L5d+7Lpe7GLcMIv//U0WCOj2xn/AKfTkyxfm7feI/07VmkSoAxRabSgyiNTg131sB
JMCxh+8O0V4xO0WGYaaM242sIMWk/P99NH9b2fvvJxEH9OSXF4+CtWmga4aR0lLChHZrizucTtW5
m6ZjJiVc7lboEuK6L1qMjePooA91Mt7KYRwORY18r0QSABlVbUsw8r540PB+W2JxKL7geyVS2YM6
Hmx4tCAJmt/Et7qZDskx+V6IRBPI4KoEYwJWx/2ERF9SWH0odOF7YyLCrW59gqpE4FZ9Oy+bOEe6
PWaCwvdSpBJ2HCVcQqOTCcTb0iIRIqEsPzbTxW6FtioCmw0lz1NlVnPThVCR4i7jjk0VsVuksi54
E75vLbJiX5WewWsfw/7gw3eLdOYlIFwjHl6KMa9GdhH6T9Ky36zRvTuRrbwCZgzcAKVBPYIHcOi+
Ly2gXylAcqBTHdpl9rKkdSn6InT4KbOq67sBtLKML+aYSww4ir/uM11XD30dYlIubF0zP8VzrsLo
D5HubwZoL0/oIPom4KOhgBhM7csKYG4dA1gW8z88/zcHx78MixKLtHzx/vLKv8a2vwF16lD4wvfq
J8DdgkZN77lFG8Khvw9vaiHdsU+61z8NihbrSFV0Gm17L4FEKpl4PjRb9m5FkEs3donx3lULLoTr
xz5FHvBQapHv3Yr6DlLHtUUut4Be7dS05LYNtmOiML73K6ppP45zh4/pu+5+pO1jbOSxfk++F0GR
kE9BxwN4wsnqIeYK1Ky/j4337hDdjNvISN43dcFffASyeJvog9NktzZDqoTjHGnipbRJWvv+07L6
Y8E/3+uflmAY0K+PIZnm9RUszRvZ2WNJS76XPUU8sKAI4sXdsqXF0LwGnT42v/eKIUo5/Dlm7IZJ
G75rY7dzAC/BYyf0XjDEeNGqKYn5SQg4T8UkOHnrtmNfc68YomW/iKLFTAHB8XlqPBBh9OOhSRjv
DlDcnHkXDViXECO8rIS4U41mm/x/P/w3m/heM6R1AzkCBCtIEoefirAEa7i8aobt2Pkch78eQFBn
l9MwwCU0LscVxgvt+GIZiN7/++V/c0LsNUNj30+2GPFFR7OA16okBFtl+Cee1u+evlugQUxaTd6H
ptH9C8iHNzE5VrDge9FQ0Lq51wWWkNbAB9Vl9KQmKY5Nxb1tkVQIoKsZt+epN7d1a9628ph4je81
Q8ECybKW+Jy+kTatttlm4NQeW/x71VDLJzPQAbGcnYO8H7vL2rJDmTO+lwzFQYfbXIJQhXVbC5hH
rbM6Wn8cmoV70ZCpi4RIhvcOpb5X/eeWs9djT95Ftzom01a/3+FENeZJF22QOc7HBPHw7v11aRLB
goQiT3GyNLhv2reF2w/HXnt3amKPJYCEMjxZxt/qIfkxb8m3Y4/ercmJGj4PcCU9oc1LAuw3Tqfp
oE8Z3wuGjGCeqY6/x+LJC6pQAFUPx3re+F4x5KcpLjsXYiOcWgJtjw5TiHsPCVj4XjNUymlaYo9R
URHJeDs+tj4+toHvFUNjWA0qXCk/bfEGbfk4PLtlPFS25XvBECnLgQmG8a5GYF+sZenKgB06NFP2
kiEuvG7H6v3k0f3wXGtmPoh1LI4+frc0g0nTsbAYl7ph4MCH9408loiH/9uvC3OYlG8otA/YT9YO
CEJwDS5ihmzw2Pmw1w05GcAPjoMTCiL8A3dlLktxbJ/lu+VJB75pwQaU5Dz4YN1Wfi/Z+nbog+5l
Q1skUU9lGPEmLB8mEpOLoF18bCrudUNTT4kkC17cx8nDGIhXOJCfjr33Lm0bmSIkg4eweRr1RNJR
9f6mTpb6T91HvwlT9s5FUbyqKC4g/Urc9GZCsOMSUCSOzZW9eGiLIZ1uSqgRl0KceqYeivmYdxvf
S4fg/hq0vEdt2PZTeBv7gmSUN+sflv9v4lq2W59jEOtxtgM/RWEJ+lNt2Q8VVl2VyrEsD37Z3UIt
/QBXJ4BB0E8/ixQo9HQKku4Pv8DvPuvuECXluuGuCRUEMT2/7wIYE6Nh5li7J2e7hdqJFWYjHsOD
9Nll1eyb7Jv22JvvdUSOxnVVOVRA+2gQGdHiZqi7KT+0mvZKIoL6ZyMNgtvVxflUFnXGdTwdm+17
HVEEpoYoyXuHg6Zgj9WuQj+VV/Ox3XGvJGqcm5o+7MF98NWZqOZ12461IvG9kMhONJhhqYNSYiF0
qqqmS4v1mMkq3wuJdGMUxaYLQY5cx0yYzeVOgPZ47IvuVmq8kGWaE9Aw4kQB0wY0anysYM7/pSTq
kR7WmiJdFhvw02j89zwenCq75dn0s9ZqhjykqWWfbqbWJ6OCYwVQwMN+DQFWFfdyEQl2Fj6XKSPV
JRj9McMLvhcTtUYnq6IkPrVwm37grfIn4OWGY6t/ryeiofMsWiieHo5DSqoJ3Nvh5dBU2cuJtnap
LeyUY6jk1uU22UaRVks1HIsB9nqiPipZzZr3EH34HtbysxHHACR8ryXqlzZWff+uSl6LryYuHVJn
5TFHKk7fD5B/yKBw92z6rTPImakNQtmkWoe7IF7kx2Njvlue0gaNHlAfQnsjxCxkjK7hCmSPraK9
lsjGgLy1Rf9eQmBXcC09+T92gP7m/NybABVWtAZVM1xCfVTcb834TbBCH7sV7ZVEI4ILTT1iUeb7
4EQ6/9N143ZI/cD/pSCanBqLQSPJ4mV1quO+hnpDHnN24XsRke4XPUiBp7eNy3XNQajuDrZn839p
iMayW/EPUk8byMk1ZV9YOR1Sy/C9gqjrvJaxx4XOjuSi+/CrUPrgiL8Hkf9YQhRcIBm95xFpUTy9
PzqO5kO6J9yqfn20VLIlY4+dfFxkLmx9r7g9lv3cy4cMa+MgmgWu5sU0ZgtCIWlIf2wbJ+Gv7925
xvdbP2Ka6PqpaPv7+U/3uN9E5nuYmVJOxlu9ITKvGDmBURd98y5ANmcrZ/nh0Ka1FxCtXUGCAFes
EyQPN4VjgA4jD3rk2WyvIArI3FjdlPiipR6fjd7oFeRQbf6/ny4wvv9Wy7C9gqht+ogVLS7npljq
u9YOBYDrEwSWaLQIABc3YXJnEk5/LjZmx5JTbK8sGptiqvtJ4WrtmrvtPQdTwOXsD3u8/M1vtJMW
DTEDqK3CsYrmYfKhGaIGPrgQeeg0nHji835eoiBth811WVEkHK6HLHCHJgLbi4+6tZEOpngMlsEq
yUBafevHiP3hW/Hf/Gbvf/6PbYNUaCmeGnwrG8afumHUGaXFMf9ntjc/Yn4wXKqCnRY363RLeJgb
6ZNDy5vtBUgorAfVumISRzV55HYLr+O154c2JraXHsGieSnkiFfv1+FmstB7FvTQwcv2uqNlaXkb
0Pq94oMEE6br/Ay9sPmDocNvFt9eehSDxSttDZL2gsaG9lQJKj4S3aHkO40VuJw4Mkl/Tlqzou7h
GzEcOtrYXpdEXLcAGIkUjvQ8AjGEB/KuoK0jxybqv7RJqEeC5oFVENcggbeWAj5N9bH9cC9N2qQb
SVKY5MRsE36YuK8fq2mo62MzdS9OYhVROqgwmZK4zJwSW+osPVYqY3ttUmjHcFYKA2Pmuc7Xkt1a
VR7LJiCT/ev2EMeBNGLFw6ms+zMJmq/jth7TDbG9Ogl3rGCYgveNrRTFlWnfHOvaQ+EQ22uSJshK
bLniOCike+500zxSTeghDR7bS5Lc++ZeKQOWKZkQe8bir/c+nP99eP730ILtFUlLR1ejiYS+r+z9
N9CIapIiMO9ZPlqzvv7vH/KbXX8vS3LalpoEGB0dLG8IoMeUtvTQBRc88V+nDHFoI1onbMskHnTW
VBAmtyY6ONv3wqSYNLJbHDbPOGIq7eAgeR7Cpv7D4P9uXN4/yj9Ow4U1VTyCY4XIZf4WFvoOVunH
9q+9VRAcpVggYJ9wmhaawYL5oVP80KWf7YUyCUXNuWMYk20jSA5XKoQVkTvWogRo1a9jMnLXJZ1B
bstsbE4FbuZ0PYbsZXutTLcR0pAaWplgdB/gZ/jYJUH1h5jtN99yL5VpgIwfet+8p4d1gF5QcaoK
/6eExX8yE/8lxt1rZbZqHOtq4lA/NINorr0ic5IGsgz4VWOceWpJ0axpJ7GDZqKsko8BFKRTTiM4
IaR9o0ufe4jg3v9/YJTOsy3CP3kYUPqfBsb/8nZ7GZySYiNqQskDPUiiuFMudmNaiToMUj96laTV
0MQvlfK6zGjcRd1127Gls1fhNPppS+26wQ0Xwqh6pfizBV0dNaflTeWT9edatYlMoZ7WuVLS30zd
GK7nMgr0mNu1hRp5Befew2vdwy0umoMWHju+StIits1bt9WxOMm5Wpq83qZCZ6Fvi2/RtNo2r7Se
Py7EanUP+WHi00L0ZZ+t6+Rf5nXakp+hbooSBli1Hm7brpkfV7D9+ENdahHfwYxrU3dbFI/iooO2
VGDZbkP7hupjMl/Wue66Jp1pNBZbKobBLqChE1ABk2VsYBsJCpRYzuBrbxr62I5CQMhMMV6D1aqr
q25GAuyTW8NVXq2rMGE2uKFQHwFz7J+aDhe/x01ExqSaxW11KwmvyUNbD5Rl0iKbfRd0ZTM/RUPf
LiwtYYsTYQOjnURS1ADZ2mRGGzbd+UEu1V8zDam9UauOPUUTWTxUzwEDaueuDDcP1yXqSdI9e+6V
RdmWQqadhn6e6PPgSetuENErkTZLJxywP2bdzkDMgrydR0Nh3ImXqov+Gttg7pN0qH1o1tyRxAkB
23PtZmAPfKPl99n2Bf0J3MLQf2AJlE931kRz+xjwJJCXYQ5k8+jFNuEDiEkXPgW6eWqjDO366/b+
kijjNVmCrobyw1T7qHtUdSRqnvEe3C2bNiPtxjsABWLxpsMBhSfv9FaU1zXBKKNHpFJnUW5FZ9MY
Kq8X5SM6P45NgyRE0pZTnc3N3Lq/ZTcXgz+NfQuDfzb07gKlsxgZomtYYhK0Oy/Ta1vUqCvApMnQ
D6YoWZjbTol8cJbUebA1FF894gSovpZ3ZUa2ud5QnmnGhz4J+wc1VRyOiKqRXwourLqNRTLgpucK
NWz4hYLa4O7X8y6LRfM+OPaqwyjQnNF5cPmoo+oT2brOXTHZBLfISA4B0rRlQ07rYPkT7Rt6M4qJ
9VnbdHWY0rXxybljSotUcjClU9EbgDIlj4ounSaD3LQB4+FLU7XzmgolFE2bAPUq7chwJUDKOMNC
LvmC1m/UbO2wdVlbjpXJeTEPa0pFY68GO7PP8xCvUeoiazWEypWYcwCPlb+yEWd/8zUZPm5z+Q28
PvICbI2ugYeutyKPEq666663qNRMw6ZSMkXyA1sjl7cynpezg+VJ+bAoGZwDIB7aG0gM3Ze+p+q2
8mX5NdQUb6Y1LAszM8czuxllUXUvNgDLKyspfHXyzTS9TKlt5PDcr0I/mw698ukwF/RpKbQoc1cT
IvLYiBoIt6a76eRmnwsb4MK2RkEx5WPrXozr4+s1AWorX1gyD+egaVd7Hge6zidE0JFOYbfhfwyq
ZeSelLorU6hQ+vqiGo86WocmsfmmrXWXDUVg2mu2Fa074dxd3T2UwTetmIcfdFNdd9WoOnfBpBT2
mp7d6I6Ob23J8ddRtejHrEat6LlER75IkX9hT7GTxtwCxBRBD6BqF50ZX8Sr7qn2F+4s2oHKzs76
7P1WBXedqb27BnhmubQG3ORUWDgzZZNi4fwUsho+h6zfzLkZ1mUBApqs20fbiuUqQZ3kruJl3eaU
ock44khs3MktNiRb4rVDx2Sn3Z2J57j9OcwGhq4q8smSSi2GMA26tlqee1miHqLY1uDfHF3LqAJq
QU90jgqdr007QRW0yGp76aJyZjmshNFdR/ywvXA4BQVgTUirv3g5wi4baLyJ5VVbzvcFFL4ocotx
Mad5DdmaiQp2UKn2sfZXlTGA3KYRm0zK0O19oaxk56mphze5Amo4r4MYrnsNVe/tsK7r8DQ3rS1Q
d4LQN3623Vr7e5xHRXTvRrl+XKWl1TnY0Hx9VQM4MGLP6hn4aKDVxD9VEjv0kEvCCrQEVlreGg+D
vpsWDr1ap7Xqmc39CCes+3GqZAU+FCX1BTOqvy9FVaG1fW4UKrBg9pzWvqTzc/uOS3tkUd2xzGtL
/+IJ3OeQ0msUbObfvVM+Cpv0pbkwJZIohxUmKSo4b4w0r9AUcRo79bO2wfiGpP2WoyEFE72Uss+C
BH52uCLw5NmgbvUpdt30XW5m6VNa+0RmhSyiG1sxCx/+ebnnjviXqkZ/TtYNsAW0umYXN01Tm/K5
ay7I2qhsRCtdRq0hN9y18rJ020jyWcRAGgr8pfqLdaX9i6OH90l3tlzqlBc27nLeYd6/QCTm+PXA
NtKmS+JIea6NlnVWz2aK8j708RdayBjZ9WBctgyrmgdpF/qevmFR+SJfpA76O2W2EjZ69dadtSsq
fgWpVW1TTD13MdzBFZ1stL4pGUjCWSA871PY7yXXXVlvYwY7iqG8Flom98DJ9T7tqsAsV1FZV/yW
VRO1PhuWYR3ndCCrY49WlwnP5hbkolxqo55Nb+M+t45UH1Q4OJOSYmZj5mozpq0HFywd4ljPD0Et
E59VTuqbrjVNc1mSZDNXY6ID9xKGdPMZJDko+TGFMESJtWJnIWzQXVd1nSD743mTwuvn74ZObXse
oqh2uYwUvdVLV1dXAiCb/tTNpMpNLFzG+ISQyumo+zQBczylo8M5kK7UfDFikJcKXeEp/HCfat2D
aFuxOsRujzYanZcLFe4cIupIFyzGImUrxUE9EVE/LKZs0oromQAKPl2PGveIZKZJyjrKUvykLh9k
8bj46vNqwQ9mS8Sul2oSyMTYGHVvNuIs87yGw2ewQJv+PBLfRLeFLyOVTYt1/n7chmLKYqdAVrJ9
GcRnZnu0mCq0+YU+RSCj5htK2qTPzNjUOl3CbdFnK+Kxf2BT6X02jg1T192m4Su8VLJMbscEMUna
93byP9fQRDLlmwHjb0IgPueumIXJ+14BM1JRxA/wYF/I8EmUReDynorC550CsRMvtLgPyJXZKtvg
P32HwB59+ywqpr9nL+BR0/GCVNmsMZsucdLLB2Rlt+IqiBBgXZnOResHOQwmwlwOZ5K1alybp76c
2Gcb2RBrZA06RCmyCPpMwIa2QW087KrcOdi8XbEATgRnVkhObwCFNDJH5kGpF4X+J/LQyGhLUoQE
6rppaRBiBJpwfBAhLhp5Oc+FzKyR9JNPgkUj/1bFur0OPHCbaVshds1kVDXswUClUGa6cui9mRan
H6dwRCm05DBySOMNcr3rSJbaXPpS0A/Iz09Jhn2zvUpCKh7rZSVjXse2ci8bHeYXvDf5xkQBY8QO
xgfVDdnAQ0lhVCum79u0ivAErDdydUszzmteJ5VL3tBgHA/XMb6+TrIhoVJ9880IROpWoVKbqqWV
HyLRLTWMncuYnALQcatsDUbSnlULh93cD6NfL/CZ8kPGVRv2ufFws8sQ+JO7SrXLhAjYmfbSwOvq
E9xSBEkDhOJrCseNBNtnYpevMmwXWkJoMs/ttZuwQV87M7bdyQ0aHXJ410kCNF9HJQSSOHpPnvWB
ecQ+rpfXzqPP6LKtJe6r4bLq5mZZIhnmQwJ4U14sdBM5HUPOs43GPb+u5lBgv5nCEq7d47iO13SL
cRWca4RVb/jmLLoAKd4MP2yLI/QqivnWf9UhWowyFlO1PK1RudJnNgW+PMEqqBB5W5PmHPOEfu5C
Oj6UDGd/HtLeR7gxNCN6IBgai3PD+2LLZdt5f23dUrNc8LoNbmQJxd0zglHmMxA3q+GjaDZr7zUc
3xBxTe2C9Ec5DmeCJz+0xYYgs2lKZj7WYdT4u7qNEvk5MBHvPk9hQ+JHuoyzuF6pYB8mFjGLeWbs
YzcNUXU9jFUZ5Qitqc56eP63p8XDNjxDAwSRPxiDvrBLK7rNkP6tPrgLkrgYb7lF6SPbTG8sVozt
trSvIwkVbwLZXXKLWS8x/jDxCR4rUhTBEwBRCAfqIsAKSntbl7FBSxW+05mtZJ1RPoEBWkrj0RP0
LPDhAx9NjEmH3vGl+2I7X8/fJYwoi++jLuj2t5wwc93PMMRCJe/QRjPgmipFXGTehMSna9It7OT6
d1ZcVcn54rUb6twsOL1SPShccFU1Vl95E8efF5C83jPzVpEY3PgEKwCVolmdfYMzc81ZgP8WAAFo
Py+Xgs99tz5RoC7LNZMT05PNsReULT6qF7BFqXFx6vKwdrjBjOUawpoPdUh5gtWv0zmr9OoysBBC
kkKNoyx2hQVOIRMu3G+TRuM5EtFoT2ySHGEjgd97nBQQBKdiMiv/TMOaJYg0OhpkvDSVepzozNQP
bLN9m88Sc+lc+j4RNyKaLIgLkVwG+UWWQ+hefIkswUvbJdZkLopbhZuG8iAKG4bNL8E+WpwiSlUl
IfIa2XaPzxpXlw3sk9ewjav6ik5s6h8Dx2iYT9hh6tuu6+dXkFCBbrWtL/mzrfSE6BT5AvLDw9iN
nhKC9sJrCJumLRsQck+vbnVkSqOtaczt6uZiuiodZSh1beFPqHtmks6dWr4SNBK8Cq88WkIC6wa4
m4JokJvOc3tJ5rn60bZr4WzqQviLIYTvNGYhBetQn2dDkhq/pUgn5exDY0V3jUXoP5fEFCJlkxfX
YbyJnzVJcGWNiUmibEXBxJ2YrhJzP+Kr2DrVvUemOl3HpjPpVs8MX8Jv0RMw2Gh8Wze+pAJ3P5v6
cF6QN4n68CmWY9heGGp2DMEPzrdUmTYaoOI0PoT/sMOpBwamZOewh7HqSdqQ6e8LVa0/wVzUcYAO
SyqxuBBhZ9YOKK6MAUGHyRKZ6DGUAN09RcBmdRlDLrrNNtyUTV5toysv21JFDhucKVkKxTQ6xStc
QscbBhf6+9V7VadAS83izvF1wCUq6FjlUvBl40+RceJvtgRk/EKoc8tjmaAd74zMLpxlwy4q8Css
bfRoIkjUyiwGkv4Zj+iju0kEYsRGRKnHmMNKDqbCTV/raxLPDdDpXnQxy2BgQd8oQfopXeA38app
gtQMuC4FrppL3IkbHDjoKeRQTN0gvd7FV43XTCKpAx+GjDAn/GNF9ZzkepgW3ANiS3jeFx3EbL5R
fXEZaLuBSU6TIsxwxxMvc9nLJCVyFm1mhas+x3BGuxm7YggzFTbiY+EFJNO9leWHXvXxJ+0THWWU
6OoresC2VwFUBLImK4EN4WqvcP3hMp1KJp/iqaj+Sog3NA9m3d7gB61PbGXBCburftaqHkNETMvc
ZL4Q7ipSy0humnqFlJoLTI/M6gjkknoCEekch5yofEYoHOdu8MBQzQX2zdtgmLvyVb0rgP+y2iLW
CVGS4T/Rn6vK1wY6e9RqKI4qJG4E7g9VgYzbg5ajuXNrRE61D+DnU2FI+tMw1Fq8wB2XzFkShNh6
Cxxdrc9RR4+KfPCI8HtMsoAipxaYIY0WpJOybSkbuE8jTZJG1XLSsnsIo2T9OIfaXysjyHoZVdcO
391CCpwYzTiq22B1DdohiaiYnNIavTVPC2HMZFL3TZ+ikzcInli/lvcjKwXJBHQJl8nPhbl17QIj
8E4XqvrYKLD0npDJ8+KuTkIhM18p9UySECimim3+Q5NEfjwjZFZPIXfe35qiW+8X3LFvWD/3l7UI
uc9wlYLxUFTgXB1xQ9NPLefiG22MqXKdIFBJu6iSr0i161tUxy2crfw0IOicquUNaZsWAXWA3lfc
dOpuvARDEqNWO8zrp9KH9V25NW2XGlnUD3bqmp+GJknfIi1BsXkUq9maSzPh/neZBiHr1G/UL9mq
F1z7o9YE8IuK8PWuRG0mV6Zw1qmK1yRSVlyCOqhujdVmzgaul+A2LLy3GNdk/GGLou5SALtCk9ON
r/0Vh+/UFy+WZcoQ1hWPVTiHd7yQz96X0JPCA08sOXbR7d6xyoZ3BnXvH+itT54FPAm+rAJ3jdu2
pKa4Hqgh0RXh8eqvAH4ZxnTs5+olQsfiMx+Lsk+HIlm/oJMx+Ry2c3urR9aeSDud1xKpl6j9PjMs
jpQ7N39GSYGnEMwgeEMBHxtpRx4UrpuPDClx4LQcVAOnCdHUW0m35abHUfqMthoX3DTxgqypiYv5
GX4n2+3kkqhK10KaW2WvvtttTscV8LOFkzlPrkYJt4ksfk8Ol7RWr6FR5WcqMM0qUbWQM/HIX4Ep
iU69AYpGm42NxqeoQSZ6WJUJH2K1rV8L5P0+NlHhHlcrR3otW/omyZqu8/AzUtOHzRiKXPOo1G0d
bdoiCxiVl6gvyxt8mCC1Lo6x9s3crPnohrlJMfzRxyLYlimPEUsPmQ9MBfkQUm4/2YYIGOuCIS0N
wqN8kbhDP1bSi8eA1Y3DIbQql1JMW6xYt5rnmszLdN4s4/pUVitSsRPh/ReAXUiIg5wxJOyb4Pn/
qLuyJUlxLPsrbf1ODQIkgdl0PwC+xkZsGcsLFhkZySpALGL5+jlEZc9kke7p027zMmZlWRYb4EK6
urr3LMTR2h0x9RZuL2FfvFt0Gj/sUVU6apIjldgghP29gDjaN4uqFH/KpMq8EFE4RBkE1XoUJ2Pj
3ohQswbrru9epFEIw+0LE/oGeV23oV86PK1dI6LhgFxxHC67YUhSj6Jk/wBgjDlAnEcrIpxRm/4V
FcOqWCsm7Q8sLGPL2HRdaKa4dlKSXZlTrTKXVWZ3I5kTXSF486+ZgEn5CSDGkf7TUi0AUs9tU9EE
SHmujB3orKNnAit1HqSAL7BtuY5Kh5EVAJFgimsK2VduaC/ndYcXuPAoqRKp0rmfSNJtqhCOiNGf
534Do+m/thOlspKygZnwahjm+VPBUTyZOu0seoK5pIITsxzjEJvqCvKbxN4mTJ/2RoPm6FlQSHPJ
BQeAPXVKNJxWfc/u9PDScNLnswZ9yQMfxxSVl3gCEMtq3CligcaM82YiWyDx0W8CB6TAXImi8GvV
ixdS26ewfkdm+ZIF3hU8D80Y16ZR+NTYk5fy81z5zCUHPGmSnKYDGrixVrxSgdZWpF7PGuwlBxyY
rNGEWAA0zgqYO9CemeiLfpx37QVW0Gxl7OCQCJ62MD4m9FwcSYbzetpLDji6SeDIyJmxybWv8I1r
fRLl1nm4tCUHHAedQZgUnE0I4qR+ivP0F3TV5HkgBbpAEpnWiHpiM0/CjoSXBJWLypzOvfgiGsaI
4r3ISuAzu+aajalnVM1ZijLm0jsC8pGowzPwqax2+IJKI5zV46fzZspiXdotWmcaAZcqrEczSLLY
cvsp6s4LKEsmODqlzJniGMR7DZ2dXmo7nsbniTKZSyo47XUdUl4VtLxMlGrRygCaAcfss8ZlSQVX
0RDyCYpeQOM5X5REiwr1ujOvvVidYoBYPwrfQJzUxjbn3SovyHl7z5IKrtgkQ27jsVHaXfdF+upk
5dt5I7LYNGsoajI6a+1xs5u83szGbdI0k3/e1RdL0x6BNYhCKD6mndPASLz2CXwqTuyYM+zrABRl
yQSnKOtAxRf0mLzvkDtGZghv1VofgMQwK7SJUeVKs2orGBl+uGr9x1+kCZt//ie+fi8rVBBg17T4
8p8PpcB//zn/zX//zl//4p+bj/L6TXw0y1/6y9/guj/u67+1b3/5Ai68AM7eojc83n008EX8vH70
Uc6/+b/94d8+Pq/yMFYf//j7e9kV7Xy1KCmLv//40e7bP/5OZljtf/x8/R8/nD/AP/4evNVv7x/5
33ZN/lZ8a375y4+3psVFiPGHozPHcHTC4I8480/7jz9/Qv4ggA/YnOucEmcO0gVA3zH+iP9BDJ2b
toNqAbWMGV/flN3nj+gfQBXrgNxDoRG6JKDj/OsJgz9nwJ8vBSPy4+ufjeI+CXC/TBTgohbRUMMJ
HMdw1expnV5DJtgzQoFznn6NuO5PA98BQPecwbFioJ1r1CAOOEbkJ+gFkZBBF9as3osh9LTKPLEf
fiYaB55omdsMtAV8Cu7x+7TS97YmIx9t+Mhtwfe6sONuDTNyexaPWmkoeF3aNAWBGt1VV0zdN0jW
fZE2ijKDNe2JIm8Wl5FLAAH0eWNQLxFcrEmRP3BU2NZ5O5beMOGgyMr0zkAt+Y5YqAiGQkfrOXmx
zGmPVOJhEuk1nvzLODUR2g51v4UpGBpCNUick122q1TiATtr+qB2uItECYhVFOhl+YBS5IMU3TUX
GXfjBkqgPU2fzT5JPKmR977Wv6BMwDZFrt+PtAQySeGfrmU3E6iyP03KA6/4k85/aEAx8X6GV5K2
YlorB7V30lxzlbS9juAzR+iZAxGGBpxjAscR+11C3CSsLscqfSkLviujzHIhq+WrptmUtDc2qLts
RcQ+0FlwhXqFxYtbaEPQplTzbfRu13bRi10fVZkPcBpYRWizrOpRAJIxqc7PoE/oTXLMgVNnDxzg
V1dxdSslP0Ef+CQtH/qoCxQsQ/lNZRpqamPYB3keX9RFestq8wqDvG2hn+IqaAV5MQ35U2hi/o68
f7GSHPZrU9S6tJXbnqXrpIru0TXfoLX03tltuJka9DV4lD+bpaHQdzWLW8Ccgy6Sp1TADoMH4SC7
2CKz0lFjqulyD3TbFvoaG/RwE93wHZRzuGmgTBPe2fUaNcfY5U7+opj+BWRCzxExaqW9X/EmB5YN
05dImfs9Jq0LiNqlYzaew8u7aDhl7vlJaz00ygu8blygD53xuN53aAyTpPCLyFllKvQBGGR+O0Tv
NcX0scsH1K7vp7pRXgjN+q2lmFeX1aXAUnGHmp/IcefbHnqcxTbNUix0SkW9hwoPoHCZSzusrFPJ
/yfl+9DlF/t0AfXUNNLrem+N1aXM5WXTjr0r2QRYnzIcT3EUnWIdPaXaIpsCVWo3jpMQlQFxH4Fn
4qJ1dIOS7UXXoMER5dnGRAnY5XmCylp2D9rztkz5iWPQwX0fs2iRkvMsqwc4ctb7oQDgLPpwRO1m
KZpEwALk/BQ4+ZOtemhMFrUKFDSbRCSd3JOy3xkMLSwpMD7RBrBM1yKlz2t4UwPgDtdO7/dh7NNp
49A9FzsVJPhQNc4Lue+d6d4a7QtUuhUgenHuNj37niUF6tvjoD1mEWAhI2oojK4HQ5t8rW5bTIw2
dQdFWzeP9OcUzVC3qdVXYBgRy4Cv9igsDU8965HXsDwFMDpqLBztat/26qVKRsM1EsieSatDl34W
905kvmGR82gYDTC804AOqXiqjRi9p4iiV9JEK/T8n0Wn+WEUXbek94UT+r0FxFTMLvoheZeJAXRu
NbnIOXQfUlyrRugnqBbHotHypDHZjexjmDHuJ2AW3Mwq/KZgaCuxB30ynmjfzniijbAyAOBqf6zY
uuMFStzaTeU0V2OeoOrGbrUBRRUDIOJSvxANf0eg3YYiiVwzkqckPD91WQ7Mi+W5pSi0fBShI/dp
o1me1hn25dRWvTtlQMw5/cRWEbRyvXjogEPoAX+NSHZXoq90Q0nEXJGDGMQVui5ZZLmOMCqXhi1s
z0Nhrtqsaba5ET5qffrFDMnjWJqvDkEHpM/yTdckb3pDYmQiCaScBr30CR8vbAFuIqPWg1mcEtMh
c7A59CEXu0Mos9YuLVLtjRRtuSK5YCzcC+Z8KEq2ZdFdZ/UzXtcFncy1VbcXesHWRV5oJ3KIz3rY
ofsvQn5hw2gABeBqn5WALebTKDwlkPQw0sRBhZTCsbLeJ4UgHmiuXzPTeq80gC4BXQeq2THrDbMo
sJ7w8M1HimXbfRsEsHIDJR2AVGnkWYJ0kVcBdePGgxR+NbW3QMZaW7SYuGC+WdUXIlcXFirNwIjG
vV/ENmi6tnTWRWdc2oBqbhwt2kI16W0yNBupmSo9gP5DJIDIpnR9epzsfGc25uBiU8rdUOp3ZW30
axXXrzQENkfSMKAgNwJ8pV2ron3Mcv4Um9mLQhB34Tt1KSJzW8URXPlYvZaxdaL4e9gI3mFL0TGu
N8D5KaPb6wMS2iaSD8AIAAanLDSeTR2gq9ho12ZtohvUAWKd94WxYgiK6G3F2Ro9dOm1mfXmxBXS
88oS6ziMYmAa2n3dD60LBayTot9z4nhoMix2RDAPIqnMTu0Barqu1RVX1zhUBpaZXzR1lKCvRve0
54YPZNWqRl5gk7hwnVp5DhKGJso3KHm5ZTx9T4v6Jhtepii/4pq9AZYMLVy5rQbu9UBGNRx4xsnc
5FaEzxruQ3RV8oz5QIIBNPsa2s4WYBviASt9lzF+UZpqw5QACBFYOOM2Z5eIvejqXQr1bYCDd4SW
TRKfcgk9+s4Wm204Ic7Fvar3VHOsTdsl+UNWZNxvSZ3s4KrKvRBoWrfUgbYsme3Nel6AvDubjtDp
LdHqaGulk3QTUeQr8EO5b0pbrIihcEq3YmvbjBC2OLF9zg916KUttmxttAlgbaLdpyKjhlc6Y7RL
WDpehRBzQa5s30S57P1yXoC6CbqwVaYt3EnLSwtAqLumSNCmimmcBHaSdve9sDVvmqz6ylHAE9lF
2XrFpGsAM2TpijUn8pnPFsKhx17s+uMQAUBKnXLfUGDgJugfQUowY9usScgamOZpZcZVu0LttPdH
q+x9JQrbhdpD5gIucJlOyR2X4U3VAWFHqtirgO0FZC+NAYRilqf0kMJuwwLcS6TtKs95vmbc0F3D
AP674kJ3ZcYHryEJwNNR0JYi8ozIsLaFlmVb05CGKzWFTmCMH0iIHQHLOUKSEHhJtx7TO3QYa3fO
GsMmL32YhmzVmL/YdRwkPdlUVi6usIp2MowAayxWUASdYVZdXK0iUy8AQrMaOGpkGdbRnNXrxbBp
FHtqoV+JLl4J2zcbr8lAIxJ+R/Yp695jSe9SMg9m4KzD4bXah1qL8apwmECTF+YBvQgHD3p0kRdF
MvN42X0MFjqFrVZNHhngTu4UXb8qzQa2kSV5Ig3dZ5N5q1IT7qtoKQObT28GQ11aReFBp5Wc2KKO
nUqWQnxlXxUWh8rPHgbST7FqX1vwi1yqo0paGnHAHfZkGPwJclQ3Q960QI7WiJRMK9ypACBRGknQ
CPI2psnd75fc0SdanEZNhNx44AUqGZIkNwS9JoQfID/vQ7PYAofZf6GGI32jgoFCTCxAztOi30J7
Zl+DCsM3CDC0AoGfkqsohAta3YXRiXV1rO7zWSz4iXNpqJG3oF9X+yhGf103wfaAU1m0+XS4QRI1
7LLCdAGVu2kB/nQnp9VdxoA2gfW08mBPad3EXamvoQhpoJ6glwjc6SmJrGPni6V4IJmKxK46ovaF
le0M6GQALebrmn3F7XLHsNSB0FpTanuCxLdnvq3FMVIAS0nAyOr3YUI2gCFudEFBFUjsixioz9DS
N43j+JICmjQoN0zDx6YJNwZA4qigRMyfzCmw4/ZEWftT9epA4FvKEOKlU/ScCMSqlHo005x5Zgva
c5kNQZgOONUBJQCiQvEhNH5RIEqYcXlv4dQPgAHExM1WS1cjid7LxOpcrU7fmK2dEB34lG879Gy/
bnx61WlDt4eZWzzXcKLXEDnzdzISZ1+rstkakSSuRDIK35QL0AODvGledVpewn9deQqIha2yVbVG
xSDZI7vsb9uIJSBt5XdUAe7E0hfOcaAr9HFVyPZEV+nYjm0uNsEw1wCebe1uT6R6pK1jr5p0cAfI
drpVjQ5t1r72ETYIa7T2ltW+ccRnN5oZLbSLrwXTrsBAL5HgcHMdTZjvGATDi2XyERXIak/MROfw
Vr2UWGSVBkBmT7u9QYArcfT0ikB7yUv04pspO5yeyugG9iKgY03y0rbKS1Jiu+M64NOWwOMhwj5M
NjYsGT7xGslZ1/taZbSbz+f7vy70XyXvddmU39v/D5X+eaM7Xum//Pj6Vix6A/Nf/FnhN9kf8OP+
V1XfpH8QwF4pB9WRMceZt9YfVX3TQune0A3dIvgDh88k6R9VfdP8Q6cczghQYwOWh0Fi99+p6n/W
e/5nhXKD2TZ3uO0Ak4FWAV1KDtWtsstIZOC+s6StV6nKom+5A0qHJ7idXeka7Nd42mYvgpfjRoMd
Xup3Y6a9crsGYThPo/Jblyak91SV549J24dfM8cAeK/mNgmgupMBy1pogLqLQhSvUaa3rpHXQ+nq
mZah+uhkoA/U4IWDFQoOldsA+ZS7QzY5iANVGuZexEhf+TqcW7/nEhiqInfSBwBgsoewULFyi0nj
9yXvrQzlcQvlQ9H1D2Jsk2tNdSOIESqJwN8lLVvnNSimPgq7oU800E1cRcf6uQUSMwQosHYKnMu7
6DpuJl4BCtWwx04ZoDHWWoHEaqq6qrogwJ2C7QmigRt3eZm5Nu0qhmSuz14A0vmW93WW+nIsV3iH
Rr2SWq+DyyN0G4dYCQ195Ie9/mpNo3nF2VA+mTG5zgH4Q53ASkkBmm42rlGr5IhsXRutjbhsfaBr
kUqGuQECuG5QaLlYdES9FIBLfV/lqjDXJhR6X2muR71b5GoEA7EjLfSPGmlqLhCWuekBYJwCndBq
8q2wNFl6EXcIA6cz7+9VCrZRgzT6xtQBOcSHG5vGzUsHvQCrRaPPB9NBDze86eld0hTjq22HwtkQ
3QAEOozncCedol+JvEQbKIq6KIAENUMSCDBu6iZZ1eu+5Gb8MnRlOHoFa7LYDYfeGT3w3krNK7mQ
2450xnteqmyjT04o16NDsu/CsNk3HM1SVJxwNCdeVmjsw0AL9rEwQxOZeaTQCTKNAfla5XTiaz02
lbYWzTDW26bNm6sqjWATV89MS3BlHHDsI9DVb5NmIo3bholJfVq2GbjsEh1RStEUASuSwx48o1nz
ACkjcY/0P819LTUEcRk4Uvt6ovbzMPbU2kRNp/8wQfu3QujR+PiX5ulN9VHct/XHR3v1Vv2/iKTY
W49H0uu5v/m3i7L+ePtLv3TekX/0S00dUZJxxwCikQIbhCD5o19qWH8QAIFtBwqV8OyZw+ePyGoh
fOrO3C8FwY+gL4rL/Suy8j8YZ8R2IObKdD5Luv4bkXVOBv8nrmoGgcmRbdKliHCvkqTqoyG6c7hI
tzKKyCaG6sOJxOrY1RcHBnBvdL0JpXZbpPQFBJjYBa54/dM4B38+48+d3mPXxqD93AVE7LV1wxTR
XVikNw7YEn6DvevMi2MX/PniZlu1EkIbIQi36WvFDGNXRKVanffki8TcVE0OsDSeHCUyw+W2caER
QMd+f/H5CQ+90EUtC/Q+q2q1PLqzNBKuul4r3/JCd/xICWP3+1scG/lFttzjDto04RZk7IaLEoxy
nuvnaLnMExIT/ueRtysnGyJQVW6nnIEBZ1lf0APFmvvvpXlgyhwbm0XtpYG23zSCXXXLVQnBgDrT
PUqSGMoq+ol5c6iSiKdfCgq35TBAMAYkEygETFd5X1XbmjbIVmjS3gxZaLkF6b5qOj9Hr3O+4aIX
DqMOc2hzYd+mXXeNsqPjQmNnPDGXjrzopcgwdUwArSnjt3rEXrUcjeaypk+/fxefQ3Jgon4WGX46
sEMLoOp406nbRpKVIZNVP5Uu4AZG+8WeHkGsAsPFS7ObTKYrDb0aIDTy7j0Md2B44t/SeQ/1UxJi
n7rjhx5msd5R2GmsiTXqtgvBYqn69RRdaOKuT69YlPnU/DpA82MA0Q0YbGU/c+gQFliyuZT7UL8U
Tub/+J9UdP4dQVD1V3wNzPpKK7+DjXvilRyswcwvfBE8dLsOxRArdWtq8c40v462BF91HZoDsAFr
8kmuzHA+tv1JrjXQLgx0LXk+eHrhoJJ0ShT1YEFtfo5FnMkdkQL7NopbHQJFbe+A+yNdW7QbwjBC
k4dB6O3nEBIa0ZqUyLf0y3JEZgViTV17oRXilAr2KtuB+RYaAM6e6p99OgAeepeL8CRGniWdViW3
Uigwx2q+6wf92ZaWl5kgzbTo9/R1CVZbVd0T8NvcvFHFbUjTL8quL1G2/p5UzmVSiWfHTO6MUbuC
+PDz0ESPWgP0VidA1hr2fQM2RYzmGCyDOLQO0M9odkDRP7K+BgEAMgdwtfUKMrxKBYJ2LuEtEl90
2gi6E5gqdrqPp+matcM98oK9jjy16/iFFkderOloQ8/MBAAQ4vG6UWCzWOQ21ZrXBPKzEC3UXRRq
t46qN3GS3yYMhihSg8sqmEFjnn/ptX6dDyixUjTX2l6ujXzY06Tac6NEtVVe2DkO0aS4A1lvHakM
dcsuDEZ5Cqx3LAouYjgO+ZGkbSYDQ2GDi4dhcEHJiTeguoorHejdG/DiGzc8y+NvnozLwD5M2PrH
FJ+hrtbw6VmnUpy3WS8lqNPeSKy5iRpYPSbE1KJpXFUvv4+BR+LrUoDaKgXkpipTBlKiSxuz8Nq2
TxVrj+x1S/1ppTUirTiVAdFtHIvGgca3aV6nNyl4KuJENDr2ARY5mFmYoGBEYxOMPfhaFjzW9Cw4
b2wWEZnXDXFAh5aBJrUOrgLlHdje51j9Yb4spag1OthaakZNAKu53tNopoGDm+kb4ASNM+fNIj4O
s36qZKQOWm0MJkgwuwYrzvGdnJ9/EeI6AGUKFU2Qp+HYb6DxUW9xiD/HcmG++mL5DvYA4Vcrb4J8
yF/m9g1jp8r0xybMYqEKJx4THW4xAXFArYYvR2DpIPifM2V+MbTntgZHhB5hJw8JNIDw5JDA4met
1V/87FNTK0rLaWUAVaL3KQfhvEz0E7nQ4VH5xc4+N9BYs2DeHIjG3hSQ/PIbyHidSEmPXfyXNTo2
MoNrXmA44bpqDAC/QcjzzxvyxSoN6QAGrgnlOiKhkqMYahJpWOcnXigqkAfOMr+Y2guFzm6fNG0A
MeAO5PtyrQAwk1l6QfLpe2+h0t7mKqApuHrnfZ7FqgUHcpzAo8ZgVdl3zCfPLKAXdd61F4vWKTks
v622DlAFQrR3OHfhsLf9/cWP5GO/mNzDnc5GMU+rAtXy4q0QVHuZ+IR6mIJd1SQHfZ1hmnnAmxnX
KLHWoSvHsESpiNwhZZA3haLheuJj9zhMDAIvug0sbIXmv8YIdTv0kS7rsfuWscZymSLszAm0CAgt
qJLDTN8PKtv+iAaduJ1qT1z7cBpiLTWsw06ENfTB8DIhobQVtOZAnvAvuqVWrM/ry07EIG5UenPW
udhaaldPbS+cAiChYMh1l9R65hI4bJ03e+xlKcWAZ2/dadhqR4iGgMzduuDJnVI5PZwtoHj511M3
gZrGlKP2HFCojPrRRMWF1bfCbzpCztrQraV6dZfSBvfN6iDWSpwYBrAfOSumE6HiSJRbyleHkFJr
k8FuAt4CnBjR5hvM4E4ddsi88/16pECh7K/DYw/aKJKkloED3sMOEifkou2Tdw5uhGtKYDZSEIZ3
th1nV2MDCC1kkeQqj6Ga9vvVfezTLUJHyXNEWVbXATTL7mBffdEVzvfzLr3Y7Estteoa8gdByQFx
061veqO+/f7Sn3TWQ8O2WNx9OJiQkUjqIC2HbkfkyNzULBycVzUjcSMQMf0qhV1xlvInFseWjwax
BHV80PdaC7kzFufFxpnCDFAQp7vnooA9a2KH694RJU43o+Zp0GqESkeL7TjM6s0EpaNVUenOJo/p
g1QQtYIWkPQ1AQkppQGbFNsxhfZfCCkx0ootCu0QSRt6SKklOfQ3dSnB4qfVLs7Rjm5Zh6aMY8Eo
l4WNL4zJfs4cDeKNMeRjzTEz7stxaJ/DrB/RgqWVDyHRcTXa+juaEakHNV9oqWcNQA89gTgb7GA3
PXOeuRLDqjcgQDLNSinJoL4OCQRtpICwye8H/8iUWWr3Nj1QpONQyqAVAwQVx2xytVaciHRHNuYl
KZ3FlW0pyAgFkPkEOi2BXgmauR+ccdQc4DYUuencYyYpTh5TGUeb33+mI1FqKWquIMXTQPKogvot
j3dNCP0KSMdKyJypE3c4NmqLcprR5YDj2XoVhHV4qQmo65dGTU68kjmYHlgOS0nzzOjLEKIHVYBS
fOfFTo0mpAPphSHWxh0ZtXO8wGEauxQ3H6ZMVDonTdBU8qarw1e9KB/OewOLfG9IMkDLZS+DPoZq
h12b4g6m7NA6Y9k5Dg3z0y9i3TjJrIBzVxXosX7ZV+M3wOJP5NnH5s8i1tXVaKR9hBypzhPjou0q
wx1BOL2iOByfeMfHbrEIeZ1pZFBKbVlgJLpzWUG/dWuCO+BB+mg4gWU/MkeXOu2d1qGrPRosYBVh
EBEZH1OnP4Pjj8FfqrRPUNNIFDxcAkjpgHuS1ldVc15l32KLDAZipl0EKCILoHBc00183mHYmrtn
P3cMeGZDGMTKWJCrdiec/i2C0tHvp/uxoV5Md2MYmKwbnQU8cTSolERQbe2b7MRcOXb1+fs/VcBr
R5vAqXAotB2J7sOQwPJGEp8gER27+CJlMaG2ImkuWEC1MvXrvL0OIRt54snnV3Ygki31K4C9bo2u
qVggdVVd9yEaKZFTJ9vOIbVnOhboRBzO9b9/CUeW1FLSQjcBPG4gBBjYgxw8J4VzrW3X2jWDstf6
97c4NliLVas5TmZQmBUGPUQ7eya/aIbzcdall+xPyEKORlWPeMlSgx2p3pA1OALyxNgcefCluAX0
TGF1qjo8+Bgql9jFvYrJiU3+2LWX6zV2dGkmrA4KKDYRwmNUzK3n34/KQeAaAs2SHchAToqh4c6C
2dqr5RvIcUJQbW0UD2Ec+k11BU04XycA1n8Y5tfcfNKt6cJkOw72zvyV3CdTBn+KE3HvIDpxfp7F
SrfioRyzVPDADnuXQfDaHiBQJTN3dIwdFFrQqLC6Gy7TXaaui6L2ylmmXlqbQaLYPDcxJCtOrK5j
Az9//6e40KdpOTGWlwGSg3WZU5jBQ1z/zIsv4kJhtSBTIHMKQpte8RLsM0M7FYmPtNGsJVsvDjMG
eWFbBHbX9u9gBXY7kGreUJxP1tUEmooh6bgbkuprHKoH0H++VBBivRvGCVJ7QCQC4s6gHZVFyUox
9K1KRYChrIz+RhErui0b/F7T2tBmLquXZFZkFIPximbDlQmO6JkjtMgSBjT/aRfWRaDpMRQ7AfF2
bJhZ/H7iH8kB6SLSTKJkUicEer5DflWO4GWNONi5zijegLI6b+Uu2Xo9OkiJ6vs84JCkhH7iVyCz
f//4R6bmLzQ6qM1DvVaJIByclXDSIA2rU+N+kOyMNbgkviVQC5fQT82DDj3LXTxM5L4yy/QKlMfW
raAcunNEU1VQd5e130bacF2YbX43dWbtAcufr/usTXy7T9nXOCnVpW0W+jpKUDpscRIEFoI8UGOA
m0Hbfwy12Uq/h6KxLyhOLSI5ryNvWYt0BHqtYdsVCoPfEhcMyM1M8Dlv9BdBKpmmwszrKAuwijaM
F19om58IyMde7CLmcJvi5Jq3WZDZxYdTOc/kHAGz+a0uAg5k3wgUJ8s0iGoarayG1VBiajbnjYjx
11BJeW1bfOqTABBKEI0A0vZHuHWeWKwzyupQnvP5/Z8isVlotJrIgMvztRqVh6wGxbHbotuh5S4o
MCSpguftmzlv7cmHwwkopA5O9ru5bZKRyY9zCkndHvWDL7YVr6kY3MgBiBBipCW5xzqFRvhDFqI2
UD0B2IAcGcYvxn2o5KpBdRJ3au3nHt+lLViB820J3BvPG7xFLOp1zUiJlecBxIm+ZnAUaHT4ap51
7RlU/PMehm40SU34QARAz6NXPqzLxDjvnS95MYmTRUwDLy0IZXRZGg24UOfFTXOR8ZhRDwMg6NIi
bqLkY2tg2g7543kDsggLOQJMPFImAsp2oRXIM/fzJbOkFFAe6tmQBfC0gLgCYGW7qqv5+rynXoQF
IHsLULY7XL2U4Ox0z6jLPZ136UVcKEowWUVtiUCfoF4LD6lqo+XZOYJyiDrmIjDEtLTZoIwsmJy6
9Jsyu7ZCwzkvDi9ZF1VpMI2BcB+MefREYGIOVHN35qlwSZaAPrptwtWoCOBklQFp7tomL897ncZi
VWaWDvwbstqApJBoUr2NjMsJje1Zb3SJJZ1QdQL0PRGBJa0nkRZfiwpH/d9fm3yWIA6cOY3F4gwh
wgITlyIJdEPbIBBfYtlT9gWxlkp7p0P6NxG7BkKsiNHD1K7i9omhFmuMhjdGE7iUOGJDYDRSYFh2
5qYW8PBqvpnZA66QozBs5vQSQH+XtQrRutui9utaYtyZBFYAws9MTNLyCTqs8DdIXDODF1Jbg7ES
IIBXBd2W3U7p6zlUN7x3YQa1wXcmTAvA6XfYP6QZ7wr2OpQQTq1buMjsDMjR1IA+tfb41Q6/6fYj
CQGTt25w2L3EZmBO9rd62MHt00f01/CyoEntSVA9sROUHaiHsbXB3SVv72kE7jk+SFLdpWKX4fNo
8Uc4whvLeW86+nkfXJKgFqyBIarSK/yaDcNePAeFsCA4/vP4fQ7jbFFSm5vWQv4y7Kqm8WDSg8+W
hh8dKE4YEOxmClS7MLcgsqP7kDuFa7Hct/raCSN8uZ73uBFqOkLlNyXpLlAxeAodIC2rJ4Push78
BhxriEhW0WwY3O1g7uRFudga5Bli4y4r6As8hS/Col0JqBIzPV5NEXGb9spgl6B2QFgdZH1UUDuo
xEQ6WQ0QodDqDipOBJrBUCuXu05fdzXz8eRt+wKbAVfvx4tCb/w8Bnyw8rNqN39Go3u2M3aFIgCM
YAD4P7Oo8HlI+il5iEG86h1O0wBqANB4D+krDPROLId50h9aDItMMIob8DMqHCN42z9wGE+hA9W1
K1isADdWx9ApGBU9ca8jqeEnae6nz2GXNasVMCFBFkeXipaPVsROkAKPXXqxB8hMVlkBr7YA5Fxr
Z5chhz4T78988MUeUHWDw6L5qIuOzbOAZ1HWihM12IP6FdhfljBliaY1pb2ZBAXmfjzA/7Du91hg
cUdXmP9zxtNktz2mnoq38USuYd71+0h47NUvsrZ8aIt8SMM0sM38O3peGtwJm+pBQAb8u5lQuMl0
sFH5/b2OfcwlnrmG+xGrJgaOvOXIi96h9LZoIBVchAnKH6BMXv0XZ+exK6mSNtonQoLAT4H0ub2v
CdrlIPAEBO7p78oeXR11/y31tFSnzt6ZEPHZtZqgkCym9Dp2Uh0Cb1FWeOrg3scNL/5J+tl/E17/
h1/8n6POvmdXrEPVzaNZtN0d+xDV/TgE1ac0wds7wHp2uqiG/+3Z+efoc1AajretRfMIT/67r4LP
es2+/+8P9dZL+jfv7j8Hnys0FTUSpeLRykoQ+KGfYUabwrgYbcQ3pQqP2JLXRFii/S/Vrf/wmln/
OC38BdVqsJTVo2iKKWbAhW5j9T82Gv85kBz4rqgxF1WP5dx+NU33XZvif+Dr8pL966n8/04eO1eD
ETi6euzL9d3yph/UO/+3WMX6x9mAGqYcC0cUj6OPJmEoPnqF7uL//oL/08f9jwJSWwxqNFuregwn
8yMtw33Vj/8lgPu3HKPbR/KPt99Kg1ZXoSMfFTqBMx6lLjLd2nkd1tXf5YWARWQ0Ad3l1ugFsMz1
yXd88P2hWxdJDhEPknwuoqow6sRY+2k3L+3Nt8HaPkUF66hqoEHOlHn7kl8imYXVoPtK+/S//AL/
KaX+5zytGtZptlBXPOqliVhU2zecJAW98gY/5dI8Ec/AgMLl/WqCGisn+gmEWrP34fr2rnAfbxEV
cijo8fthexTla1efi8XgNyoP/BlJ9ejVGBLrHdFarjA8Ezogfolv0Za0f9Tlsx6mxAZDs2GXG6ff
pv6c9H+5F/7DV//PiV6v9qHZFvx2BL5yPbCo938/UsL/16DPvzk2/jnQq8JWzVRHi8cK7MfLKju9
p3i6vTkesqRJVt4uCEO1Ky3sadZcZYfGEAbT5JA4D1aAPoNx65QIRzU4vEZkI4xZ1OhSc+oVxuBk
7F1adSKHWd3PSlL0bj2PVfhiOtgaFxeNtel+YS/7aluMhvWdOx4xTMFf7bzR2gOoKi8zisxYZbU4
m6ojEhkK1Ao5M4d8Q47xFrThs1mZibtYD/moCKIX9i4rl4EMdPBV7Fedivy824o4bcAsYbDqkkZK
+2rkoU0kv7Z7VHD2mzM7234VTbmzK0P+NfRcfAfh7P1BzND9ybtieNhsFl1RLpa7cOOHYIQbYwqb
mh8p/Ncdb4gf9aAsKC4HMCyKxbymDPHvvW4BqFQYQdLijAgs92eR2+sutQwjdr1KHYsxX87M2YEr
bpBosEyUHcq+/0YyOUXdPDl3gM/+kI9m7/mWf4VtV330tePeTLLpYXacYe+aHWaYumDwo7Hn6aEx
q/Ewj4s+rh64wYoBFWQ40j+jocBqGeIaLefNiOtWvlcSDl1hdJhmq7R/JyeCUhYGnfftwPN+KEb1
xHUdY3pyjmsPZYh/G1GdOa77ctUWf4Gu9NwOc1x0bbmDoJc9pKBnHmQ32SThrN9qWfyAKlbvsJEt
u7UOt+NUryjJDDgZpTkML0bh8552zl8Gh5xDILLmgX+WSQ9lvOmKgeoywwiExUjzUU1yPa2bTE26
yZ7xsxixm8ER65JskOPRtnojyjZb72UNX2nI8umYlY11whPNt7Mo6KFihOxjNpV/8Ox6+TJn107C
3glPRbOY2DOYwapWu8bJJsOdqTz30Qh08zNvMtuKBwaC9q3uinMK9TBivpuozF/X16pBCxmZRk59
3w5XpI83KWKkOFsZH+u8WI8hE0jDSNaicUh7URgiTo7dqtiQnZrlkxrhEY5e2u6mtLJ/OpmjwByV
afuznHSxDw1X7Sxtmoc2FUGyhkZ/j2WiSPAWCEwdg13Gg5GO3wXw61Mzd9kOAsYaF7kJjVToafhr
Oi5PaIvfJGDf7luqYILkQHapp3KlV2yUB92vAjlFVsTSNqodFVyP/e4OtfOkl/G4VUN3UjjbvlNX
uedu9oGNtVW38EaMznn229OkJhJeTUplg7gYxafbo5oW+UmpOU/qxZuPvfQ3VmXC8Gmt8uaMCM3+
Qmdp3+GkDGpMQ7hLNS8moWeVnVZjHZ/yoQt3rMlnB3OGvbcrRr9+RwZnX13DUYcW6Tkds2r1o9Cv
7D9uGdReXGBf2TNgMlyUplxD4VRa93kelulxshoPCpG5lJfNdjeDKmlhnQItmoegN8twJ0LB7CjY
zPe5cYtDzUbN2whybGB7q8dTGebBsgstlOlR20sLAkzLAtWWC3KznnX+lxWDbbwglP49wC8kI666
Ffinu5jrvi1alhCCoLYYfg0Mrh/htMOT7SEjYw58GX8Vho9nlSBCv+uwpKgFwvRvp0D6gsOGSc0+
lK2fgm3wdpMQNZbwsBoSXKOzQXcCMs2SQjrB3MDqYKq7+17U02EbW3vndprtKscf6mTLRHMupIBN
4PLb3KQ3kRrsLrLmgG2fNbev9TaMl34Anli3iiJmG5jjbsOnmnj+grermfUTrBOVLAVKxGFkqq2c
5jCWbKVTw1ZMZZR++6cYx+17YDYuctctjepZxrrv4xTzFnShazeLFnTSxlBZwwMPBbg0/GMxaJH4
Rga4ygvbOJXujEFn8kSTCHppP4Op1wfAs+LZzD2YUhwVTsJuAbt03Sj2tjuwep9N1W4RttppV4NX
hzexq6wcFNOUEb8Os4i7fKyiAGWnSpxiGL17a2gF8pYBQtI86o9Zb/M1YxT32Pt66VCbBOXL1Ifp
E9bqiaqJMs3I7aog0SLMjahO2cqCwGcuEcgs8MFG7zJXhp3Vkp71ba/u+HOtfYoXjdXfj0GfEqpn
4EGXpQFSs1BBsBo/7lveo8HtuygcbO/BW+WwRKXXEt6s9OWbVGTnXE3NoRSTszOhP78ZvYKb5Ljy
vlut+i+WQdb0luUhGFLiFolMlt/KjvN6mf+k6bo+oS8L47ELp5815t39tk7GhzNaxmnWnf2la6vi
6dIZbmrJ2QaoI8oK84cli19m7T/kRe3ExWDZyK8B1jrr1Meupee9rNKXWXAB1E41RcHQICwP3SIB
xoFUyl90orX7vQGRiUTNDxQIfM1VQw8jyMGRssBZ3zEmNz4M9TxEAJX0UbHTDi1XAHJgYSLqcqjz
yiai60vUUXV1s42OqRtr348NYtVorfnzzP7umgLmZR1bLKRj0dXdE1HML/CPiBbdFj1tHRp37Mur
0020llSdGxCqLky4iH3YV6c1V/JQq9vvkcGiwEpnHYJs6r6wezc4cEf/XmHz3oeIyZ5nr7JACupy
VzqpzSyvWdoHOeuG/79C0dw0ZvfawJO29+1gVURX2pBH3/ZFnvR6Mk/pzU0sQTYg1fbmWBSht1/t
4EtNGjq7kR3WVaQ7oBtcXkTsyDykkVR2oHnkF7jk6A9ImX0AHUIs494vdc5eXOuMuxbQyn5qsj8w
4VawF7IC5qnQ1MWyNoD4aFOqVw8kK0dU7STI99LY7LwSqBPgE8HH+TWJxYKQwjKmBBh5tq3JD+Ju
Zk20U1l4miqcCAyrPcOLBnIr3T7anJvLl41lRhv6P7dQ9p7NXB3hppvNKPfHzAX3SurQimxMhlwV
kWGW0Gndzj0YduqcOkCWQNR4iWsNprfm6jjXrWijtPGMS2WEn3A3vFMjHSCG3fyWmbDmTMZ7T1Nv
2V9eWGRJ4ZR/1Tr5x3Js3/3OBo9J5EattGQgBICF8ebA+/im5GnGPkLkM3Tm6rFeZbF3VZgU+QqC
NtBfAz9gPDhWcw9xzzoGbZ++eXpW1437MrktdIbN+sLpMSejsUxv/Wbmv/B0l6fVXbaTQK63twOO
aV7RNlr8ANYqrisJU2wID40c6piteiMHmmSLazNP7b5vfFCa9sRqcKhgWdvWy7ZpIkNsfp/d4HvX
tvazCy72koJjY58LgpEmGhWMP+KFBb5xJWBFDmt++8igBESGgzbQ4kSIgOvNPiFMSNJkBGusZ7e6
7wcxXL1+IdzNrEk/bsESvLZKaR1lQtq/cmFae29S2WXaugeCRAGKZnqfhiKNZ+b8k3XLzGQ1RP2M
lZ7QggGRHdLI8EGlSv8xwaCes1D+9cLO3NmdFG8b5JMpYpe9Pc6ZsI65t3WM8hf+XdVazDCnJqX2
VufrNcWHiKC0yvvbJd1HrQb4xeGY8sEYTWLOvWnsODubr7IZN4TOZVkmpiNLDr+SBeoiDPZaDvdr
n/lIclv5wwFsf2Cr2YtuJs7El/l6XIL6L0V7EhqNTLLkoL1oVkr2y+iZSZoii3P9EV5lv+AqrPL7
FcImET0hXicmxZipte4VTrS49+yQjYdSQXz2qqNl25yDYCtp085Y4XD3/spB2K1xGxSo8AyU7bvS
HTk381CofahMB3C2s8iNDjduybz7xL6OBLCxCAeJWtjFLX+1/bTtu7Xtd6LMALfQk2F0a8LTe04b
TLCtCsVlzjM420ENNfG2zNv667IzZPkHY5z3ZNtq3WHMK/YLhmtI0INRv4YgUtl5qCml83P/1l09
nRArGlEhCn+/qM47gIaoT/huQwJc3exDM2SufZy7r96DAtxJ8HO2v5lAPgkiVSqXI8t0Q2JMM2Tk
Lh2us7QyTF5bA37eanHxYl6z0nWIJobgEdLp8F5PtvOm2rG7uiN81IHef4SomDo/GxRRkHOymSPg
x2zI813bcr8UBqxqRKjZfant28WewvOfOv8Er6Z5D2aA0FXgmVeTH2EHpttj3pwQ2FtVHgMFV/dW
no2krDTLemcYd87S5kmjoIlx/ZcvxcpPQKncP7Ezk0u+OyP8GEaDxHWZmq96GB17B1MqeO9ReULU
Xi2WumFz3uGf2x4qoo246nzn70YhYYtErpqFxDUdXqcV/GFgLt5v7LzW0Rq6ANszoynB4ufMIuTL
XrreZ6vnIJ5MgBNOaPwFkmXuIcAgUl1A8N3WwHTSsyb9GmZceHmV1ZfM0d5lbU0r6YAZXeYKuiK/
3rafwZ3SFRq9s9lYzLF0jfiJ3/pDNex4KVIE8pnCepi3ITQi12nGoyuHv8wUfLulO7W4AKt812/h
7znN5Q7UICpfwWU9DHW9Gzsce6YezHtS3425d3YoS9W7+7XkhAr0sD5MmtNt7ZY2notsfSZ3Cp9X
Ycg4L/Jlp41ZwrfjC2LNwUuaatxoO21ij3SRlQsnaO9QykLSFTrcqaUxT4YZYLM3pDq3gb+hbcew
WgXk8JxCZHWrgaA+4Ol77oYW9C8bDYz4TD5vgme/NHY/ISTW9Hps1bKiJmojDpjC24+W5eynlMdK
hHb/XqCII10ISIly+TfL1hHeZ1dG+RxYCWtJ1d4KRXMoGj0d2smzdnPBKnAjliLK0M3fT0LJgSO5
+5u3qfysSplduCj9t7Yfy5Philt+3mODhiNw2DLIXI6hSBc33Z5yEaz3bVilaG835wDRbL1P+VcP
izltR8KCPrEC5h7TbVxjmK5txG7R/ERTlg+/zY3jMInt99rbXmKY9NTqLtwewa/Pu6mpf9WVNJ68
ajJ2nWq9t2Cr02NHvH3pKfdGwUb2sNTpGgXLRsBhB3LvFCxFsR3rvtZdld1tlZM+TapRyeSy8IBV
GeQeD4m8061lP1tiTPcOA00nvBCK/T93eltBqB2sMWUgxpnUzuvnz9nx2KMbGqpLCo1zC9bjCIEQ
UDEghktKDyGSq+/fezMtVaTPwd1g6uY6Llh1Ry9c8bDU2XRcLWYMGvSwPBdNc7AUNSovm+SnqPmY
Gt/1Hyl3OMAM9I9UOizzdV791XmYaBtVP6vJeYACGh6WNa+SYJTAwdi/i/x2xm+c949tgFw8co3F
OZttroekz0yfrqlv5PuxD9691rfizZefgW5jYcIdM8ftDynXZ5WnX+VQ1X+DOpOx0n4i/cVMNKzE
FVNAm8eVt/ww09bFYR2gjuhXePGiDuKRe+6V9nOWjFRu9oPsyl2bLxNbQJO8rq7B3pHBq5x5Y7/j
Zf9eRV7CS2MigtvvT+r7gtoYLFxrJHHV9iDPVLaeSsbuKI5szU6WvuJdHb0FBwmETEC74bXSlfuq
hBLnFgwcqc18XJdeP+MpNfaV/NmZJKABM5SH0kEMrkz/SKaNf/XGIwIR91Hk2YNTTzzJaphJx7zl
YxxM/3c5UPTineuC55JW80UUhnjOHclCpa3rd6Uy5zEdlRn5dr9EU6eKXZ4pxtpLyztTKbHupUtG
3Jp+yrBR+Dno7d7OHeRNNO6DFKBwuYhsX7beeknzUiYzXJa3mvrCnUlo+rvAeptkBqSqaYQXN+bD
XdkWb3xmEj89KLvR6qkfhXo314A813Z8X8fghYDsEXgAebIlvmVYvY51U5yY3vXj2pgb4KduQF6b
ctUsM2WH1b4nTRkjXpa7mvMlnYtmt81bdVID72eE9qi409IYrgZLPBQYGpwxVbD+8Bf7FmQoKx4L
RJ3popK+dfdyCK+hLpwICJx/LqZU89+4a7Tp1dsTPpm7LJdUt0Odv1thnphFcB0rAa5/9D49131z
HHd5t3lcj9Jq1dWrc++V2r7c4zsdD94oRaTqNODrdBNcu4d2COrfWMgtGSl/bnkMzfaMw95DKDbi
LWltD81H0EfZiqsWNyrzJpFbM4M9d/aTAX7PbIJgZzdSHQyIKGfDHkAMkMAnLbqDPRUrAId56OAM
6gCRqNrdO0EDgrDHFF0RByWeYfhJMzprDOuz/sBm6J21oMGrczehMFzcb2JYI98vSBrM7Gx2A6zu
IT9y8cz7hvW7qy5K42kTfQEulk+dbzq8BKLpdzociQIM8eAHFkkiLpBkDGoAYA3JI9HALxesdSJb
B1NMsz5wbnlJz+V512/ORaft1bekde2ynmmKZsKJbtXGQ2qv39MKZa/uCFJc35zidqmrg+GUExHA
9su7lZ0Y73vxlQ7jbiz8CKikndBIwu67qF+W6j+N/DaHaMr7abkZGFwqJJuynpaqvgg7BUiQ2e9b
7cNp6UIQzf61n9kOEoO+KlTXseIxAUwtrkProKkIpwEPjfXL5mrrF8y/dHEIGCeD3ED/mCif2MSg
1pI+OW5Ilr7V69GslfzwfArWRd/kDx0JxWleW3GBIufGo49wG7rnjX+Zn/1NnL2BJq6wDkBWDxZl
Tt/q3/JeBI9BM7QcLWZw7sMxiw1BnrcYZHzCmLiWAzMpPU/vUYSdZN4uO7S7nLYlT7PpzsMTE6XF
L0vDJOzMN54IrkADTVTqjn5kCfM4j2CxgNQQ6x29qbpuZvY92Om5r9r7vvaQ/RjLRW5Pw+Ylvrkc
ZC57+hEz4x2ukSWBi68AXOOxF1uNGjyMth5xj3I+mQd+sWUTJhPQW3Otn6ctPQeBUR79/OYsIcx8
qspt19vhBWswwyHBfmUYOGu2abfxzEd5rR6Kzr5C0RRnv9ZvdEsfgelcrHR5Gga+/cZJWQ8oXSeu
q20+TtP8mDH7FLWF1MnqyuaxxDm+n5dtegkyjxK43D6RXnd7aXyrrvjebAr5DniD2HPphKBJZlF0
9eU+8JX30623c7tO0zHPbyDKgkclJ0zr2yisuneti9eKJpca/bcKk0k/ZMStRvPll/2fbKgYnb5x
KpvKuq1hXiUXveFL6w7RxDM9lXirtyehzPokhKoRW9E9Q2KVMQOUvy+G/ltM9tH2GHftwoUESD1T
LigPhTcHSbA1kDKX6UpOd61mCPbNZh0XBl/jskzz2B/C8i5fTOPez/nxrXnbOYV56Rld5uipy9hF
P/SyjebNzsVnduN9LqDA4210qrjH7wfL6MXVa4M0PYUTFdZJqCgizXl3lIhwTqOoPYqOCO6bSo8f
fTCsOydPwRkM+bXszaNvbp+sUZm7Gd3wjhhPY9wY0BphK4jqdbnrOqZ1reWnckbMvpx1gkR+q4pf
nkK0tY05spNAHYOlOTSd/Cp6eSU/v7grdz9Q6O41texL7/92XfHRmupsm1milgdCg6SUFENAdcpL
AXx/FtTiyWtmc95wnAzyo/GaX8PMcQEidK9s+Tmno39xlmA6ByNFPijT9l0t2meKty5GKfu1pKQe
qXk7DyM688Bg79mwZiMWeL6k4HTp7fGu7Oh/uuOjs6IVaLMvip1tJMPvsGmpfXVxzpw87nOrvpo9
KbWSlnXKlRhRQN6VKdT4SbLNMmnxIAzm6zNlgfgXfnHqNcsZ4fZRh+YQOXN3QB173wCyijXNs9h3
up7nTDhY5bJ9hmPMaS+W8WjN5LVL8IPj/i61/8xD1UXMURPt6W28W/yKcmu1/MmcUB9y7IDR6hh/
S9s4WsLrTyylnEh5mhOjXXjMUl39nNO2Ms6TtQbugX2Ygsr1lvkqYRCsooVduSWBvI29T1dvnRFS
W/YDG33B4i8hw2u++jGI+fdg0IuirWk/5WJ6S2+vqhdWLV0DH+eMhZw1zwxIwrSnqchOqfxTsrFu
9Pp+VaTodU8EQbpfvlLQ/2NURnc0WCPtvVwkeMqezIX0V7hVVEr2MnPTBFo+eV/Uwj2Q+NbfoQqf
PeYFrQYaXJZXY0w9s9/ZaVsf+vSnnBYyHt0mxqIGKo/lx2rJIAbYfdeEVwbGzdicpl058M4aE+I+
f3WfDXpaU9X90cR/pgBq5qdWTyTbMBS3mrR6TGdvMKNujKhPJ9e7VNqM24zkapvzip2c+jLxEU2r
jn1TXkptXvyZv8o673QskPjdrjPRLxdQsc3D4i3P7Mbscns8+I7+8EPpR40/hr9Bex5MjwsvJRGi
Cf4rqy0/mef1T1EOEeB5KtBBi8B+YENthX1mVI+Byp7NnpQb+5xPF3K5FF66h+8M5z0tjnVnpPB7
mvzOlaI4hGJ8nwcUJKvX3NHUrDiG6IvYEySTlICa6szPtmL6TXO3brQpdIZWUVrFF6UuamNeDseY
UjtlnD4ZDDvy2qnZeV6+cvbUL8ZSvpquzecz3NsuExFp92Pk+YyHfnwNhgKhQaM31ku3H70V/qxk
+UOEw0+aitvOCEQXW83SJFwwXmwU7YvexLUwf1uO8imTusXRYYz6qpEsIeUe3dhoQudtIVjf2UN+
tsDhJU1AF6Mw7P557V036UbUhHIkdcrlRK+Zknha0CfC9Fv9lotykX6YH91kgFouTCfu17qO3Y1p
tN7mgvJF0z3rnMQpI1cjl1zVB1ngcwo26lB2OPQAr+CJbFbnGKSGiqU/dTGA7/Lo6endbY3hHmNx
inTIYvbUbca9XMrlpXL68j1H634vnHx4CXxKcXmezXe0+rydsQTei68n/6lr9Rc2oZX4I7AgHOTt
9ri0Y3pHauO81IY0X7kJ7GcclTed3/KU0icA8aOCvRCaEMXL/U9zm/qDXw8NnzVneWrO9nPfQWz+
V6ga9mVmJ6z26GvHFXhF3Mf44LC2r/aKw9l1i+c20LBSINBGZCVNslk6fJq9LbiIvuEkAT2FK0V+
s7vaHGqC5NjbZtgFFn0rRg7EgabCSq/ZzY5bX7+uvUQAZ9nTU6XcnuiwKfE+AejLW4rfWQVgwRju
JkKDi9f5MjZYVDi2RlompaVT1o665bjN7X5D2BmteWHsPGVnn5zYIPD18GPegG1G7UgPJWRXN3Hd
VuxML+svVtk5J2MRSO51vcaQFy5VLYa4KUR4X2WhoBKYarZM2JV7zS2nuQqxSYAkYCj9cn0S2qft
X5ps2NlWAZbRLbgoUyB5VWE/MImwPOW9cRu3Mf/aI99X2bj2q2Pj3HONkU6j0luy1MZHv9AbmMdK
kU3QlZ/D9MX38CRFEwdnF/N62Oh/dLEm1BeMNzAZFJYWlpp5gG6ex8Gtjlro/mhN1AyoLnpuIoNg
uyw5H+K0uuqUpTNPMgj4TCQOV3wyDI58bdBDnFvX6JJqdufH2b+VHJzZj4e0agikDPk+a1CY2zqE
T2KeX6kumJGib+5wnqf6uE0yvF+2ILsKVDb7dKkYIJhndZhkvz0FYhY9gRtgrM6W6d0yLsXJW6T9
3UtnS7Y0FFdZCKbxR4cmVufcLgU3zw+jJBUpaaodaPPafGdd7Vykk0rKsCki19mrf6eDAwtoqi0C
RAZHBCPh2MB/zn1anlDiitPYD9tpFtq5wo/eXEiARf1r5rV64C93Dj4Gc3v3phFcUzW2d6s3mM9+
O1Y/nFLY52VuyE7ztPtwgtn+SX/MY+glrfcFrbuYeS7uCiqmTiK3Nb+j8pnFS5aJ+yZQN0eKWVNB
9iimSlZer6JZlgMNsHzXSZ99OXxxJ6UrynnrFKDwDOwPhVfkceJLOYmxGS+K6Oa1JJJ/DvtC/c4m
sfqsyks7MWtzvPXZGMC3mGmRI7MyFgbxZDN0/rhQNPvrGHl9sDbKrfGStjME/bSk8F2lkO3boqzg
w/QGlfwRAL5sOWaYpy72hWYOIcJa55+3qSzul87ffttbM/KOKPCdU6e/ldmTX7RNeCxXk5OxlO0h
y1LnD0+9vk4ZQjEGFoPnbRqHOLB54Oky1flKPdp1vzKR53dKBc2+nDZSfKuFrxvRknXYy2rHJT+s
fs7PMOfekKyDVNfZXvLHscmsqz9kRlJLv90VzrgvzIJuHcVQbGD8ngzj2D4Db/0SfGvHqykbU7iW
Wt/4AvVmwZQPhPjheUtHuNe065+0YhiURiF90qzJvifDn0+mafuvfl8VA0wZZ06wLi70azh46UBT
46MagEedByCkDNgG/d+CJ9cqmuG+8PkymYNzgm+XNusT/dDmW0hv/ouvlfp1kVJgE4H7OCqfg75f
sr+L55TPcqxRDmubtl+azucw59WrVEsnx7KLfe0Q5mZc99fKGVi5WedL5dnqVHkOsxJL6fUfW8vl
E1Y/88zPwNfnQ3U0RD/Hc6/gsYZOeiz9cjcz1r5LMX5SVTJYFGjngNX2IL+nL/ZedtycYenwlJjp
C1KF7m1Ta8ZeBlWNdoea1PvlZDOlJYN/PZuX6ozZQQIRHtVeWKV1bdzRjMVMO8hH/btLqXZ/m0aY
3bswg6KsXyyq3VLFtH39B207gE169WWMqldRQZrCwZhv7h8Hbx9LbRRbimJCIB1I/2m2CNSyORvL
qKN18tgyjLfXg8hfhqFjMEAajAiE/G0yNs7727j2fljqbW9P/EyGztpTx5ZqggNQ7IyyJ1/3W/vS
BGn+XZR0Is28+sjaBj8Cx4ERgwJzZdJbTf/Dz7z2Y+aD2fnuwhXBVjE4NQZ/1olhmkgaTXno8+F7
LlVGP1T9kIG/HNiYHh7Lfh5i4nBxFPAq79EY2+9+OQ5HR641rTib+tSCZUwP7kqSo6y92abjzp8q
5jvcao7rrWNGLcvph1tEtH27/hDu6h1Wc073tHIC8ufA3/nFaidNYZXM4NM03sJ52YeBQdN4Dse7
YSs9Fu5pEKGFyi7WbGNmoHvzu0uZqpuRaMSacZ9IVmyybGGQH+x0odplZuVd5rvY5Ubbzg7Cdngy
ZeMm3hC+uzLgdeCSrr5yW6mHdgl+eaOprmLOOBmGxuR6EdUbB/+0yz0Kn+OrCfrpxVk76gWqtU+p
9qvIyf3yslIouzbi/1F2JsuNK2mWfpW23KMMowNYZC0IgLMoiZq1gUUoJMcMxzw8fX/MrOzKzOpF
t9ndxNWVFOQl3P/hO+ewOu+rUQuY9vyUpSixn+rL8zRlDTVuhhPnNPVPE1Qmy3WHNKw5zthy6iw5
MAZHhpwzrbGqurtbzXwJjdikHYx5/kWB+Z6JH9W9Y7cfPAPuYVXLHNK2lfu57PSP3IvH45JM7JRd
iKWul/pL1mrwm7m6UpOpYJlMon3iRLufnG4OTcjSEC7NoPsrcnaNILBp3KcbbCxprmXHy88AOVt7
/RzktIIBCYtno60iN6nrqPdamjal/Auof7btXUpqjRV3EIviT+Ipbzf6TK6SRC/3lj5CRYihOwnu
IpJS4INOYz1lZ0WW2jU1F/sw13O8s7T4nWAlczcnuXaek8H8FTctf2z65Zy7o3NIEGfvbD1NDnlb
tztVj/KazwwHiDp1tEvajFNgj9b41ZcZYedJZT/5s0nSSDKuUDVJqnZuvLLLb8cvIklAh2n5H2SR
LYr1smecHelmweKwlmoswz7aID4qLLuh/ZXX8cz/woFmovD9r3wwqlPR2eIBd05w/Fx7H+RSnPuG
3aRpm2XUxEydNHfsjzqSvR2jv+WyZtoQypIouH7t13dLJm6YlK4VWPbSPZWt3z43U9lup9ayDxhx
mkTgZcVHOlVbOLfN2NYj85MksFNQC00frkzTmYV3lr0ZtLa5j2cjj1JTEN/NVpufTTZy0JcJZ6Jh
3rMF+iNZ2kX2mI5blTTwv+WBbXg4eQt5n2tXHdWK7VEy6ePzWCxNpI1L+pyuoGKuNIcvj0EVk7e1
PTaLciJ3ifmjTFlDUEjUG2e2X/nW7uhw8e7xc/5KYCd5P/txJ+K0+LXihvdCsk2/5WCIz+0wJici
XHxsJiw/Eitih4VUql8GcMWnZnee4Mnp4rAc9deBV0VkpmtfY1m3T77wmmSj2iEleG9twnjuQjlr
TbRUZXwyRgzGzN5cnpBHLjjH2VboLkX12BoEhs65goQ3Gy+7l77n7DFBowBvjeEIvTBfV6ch034m
a2c0G/+uYzP1Rr9Mm0lGcPmlzQlCu1jRDCk2unt/MPszqdzLPW30i2uVyw4LVQfTYDk0Z2lML2ql
uTWbtQlGy/s1po55anHBBoVhusz2MWcfCQuJxvCKc86nk9VfXiwz5gEpQ1YsGphdCDX96ObK/icv
h4VDtepDGtaKA59GA48+/bfpxtaurJ3sYCtfIWhjbxhvTCmtJkg7kxS1suRfF0Wt7RdH5nvPEu5F
S6pPbVogP1ec6fbCT4l9TRe4KA99o6u6jPWyqljCOo9WLtIHI65Zc7lp+7h06/yculjTKVZ2CO1Y
mydlPu3yTPssZi8LILGcvaPYn+Q3x8gdXonyVHhOErIZtUJLcjhgNTo2F6jll0Vz6l1rq+JQ4ZYZ
jNWKfHt1Phz4lVNajta748GkZMmYbP05fhXF/DvFsi/My9KOoCKQANZ8pNrYiq917u115zKtUBci
VZ+aKNNL47XV1WkFF6XXhhAsxpqSDUQqIM70sO6SBcZGFNr9WiiCsm3rt+JADrjdfzJPbHtnJ5tH
3er6i9nX3UWgSVwHIaPYhUn0ZOLf6cXyuzOMKjTUyMS3yzzurqHitmV4V5QufU5VWt6X3+C/tuld
kKpktUW0WHq3ndMGNz6GFVHvgH52Pgwe+qr3sauLgBYAqx09drUQ1Fc8CY7Ae5PQoYcGDOIjS+v1
x1zq6tnUoTHcfjCu0B05B9FQMXTX3I0mx+zN0TqSDqH9VmpkbQlB7WEzNXMfD5o6aj5tYFQ5ZvHY
FzNAEYPbht1f7Da/fRNVLMyOihQk1t5gDwudnWKRXdsSKJgcI+hXro+ptncLilT2XJp6SJjPHWbf
TPdLHfNxTozujBv4Lw8wNyA/fj4Q52kSUjzE7N6lnJ4GwLsdxBc31lTc0qmW8bnR6yKktF/2KiY/
2WDgfk5SXQawE4x9RrocwVJl8zdr2lhjNmG0fXEwdINKuY8Zt7kGUcKbfNX8+2mmHJ9k5u98aLs/
DZtWmvIV3Mkc86gb0+q1EXYNgNgyEQkG3c9CRzTmDvGA7p0SL2eJV9Bh3OVLR+4DOssU5kY4j6nb
c1li7dDTU/x0DPMJhs/SLJRi9H7cygNUG6B3Yvaiu7hcxUVHgENBlVZPU2mSiTX4zCb7bPntA6Qe
a8K2WWwzRBwdVDhxNmYvI/gUY6lxOvWtAoeI/VpszRZfLYNMIF4I4K+2+O1dB7DKQD4DOpCFe3X1
ErCE+NZNNsP0UaroO2U274wgkx0zVH6ohBxfk/EPViLlb1+f+wudePxSMt3a+c1aH+s1n7nQUloT
xSe0TcWypy8yA8Mq26M/VGk40B69rulKakM39lxEBh6aiZBHUefdcWwnNABuBtExm8648/JSXqq4
8n+NI7O9VnQxoZtzu09yypl6rOcFVirOjus0mnuUGiPVq6Cg8WnUkgWIcs7JJmRI7DUfrWOv0cxh
uBFZOp/dFH0iJZFI9g71AzkJ7DgtI4U3Spz+uze1OQ3srq7fGVqX17kD/iB/Nz41uB5FrsXGdzVk
+tST8XqeB2hKvESRypR0JsRT+mzCCnF1jeQp0RsSNKuMrVxpfIDTDFmQcxt6VhvvAWXrXTXFxqFX
LhyXLa1sU0thP1nSa84L3Bwf/jYPGh4kJjyOz7POXiuJBfN8bRabCefgN57y7BLb0Ke0yuVr72M0
sDEnsTDF8bok8gdrujeJ1v2UfD3IvJHeOOP2rFWMe8eSkgNZelnU4QwckeGpQiwnZVA4zDYkhmwY
WXHoMrV/ciDaQ2wz2SbKtPndkZRBQ5BNewmvHRjaMpxGY0W0nk75ofK9bpuu/vzjOjHPgs8VuuP+
UUHNXc6KdSJEQ+tGpChdtsoIFQ4Hc5cWDGzk8tZ5KN6ZEn+t+jBEowVfqVtySQLs2rW9LZrPxGxY
XoIZReA7JmVnISekIcRuMC1F2eE285/JWUm6z1mCDu6YhNmUJruGJ/CiZysio0Hv31kcF1GdIwRd
aVkP+uKJY0GKKzxBXH3mefExGjrjzoRDxHbRcsT18qFp9YoixnZAwjvSngF6rznCBZTzBY/y4rgO
UZQ1GTVCDjwONtnwf9N0/X9lpj3XJf/8ewzavwSm7b7ry6/yu/v3/+j2e75qtaBbSvruP//2Zfld
h7/6X//yh6hiFrU8klCyXL+7oej/kRZ2+y//X7/4v77/9lOeF/X9179AMFf97afJtK7+NfUMWeL/
CWS6/fz/+r7bC/jrX05LK5e163/9z2/6e1Sap/+HafoO6WaEU1i+dwuP/3tUmvD/wxQYwTuo1jxP
uDdB8n9HpcHNoXHje/7xpX9Epfm3fDWwbMM0HM/UMez4x4t/+Lu0jveNt5G37b/+/M+BY+JfdLvC
90DXXd2y+GWeYRIyxtf/SZUqU6PQC082e+6vFkQOnoGqy0dlMcdB4mZD9E9vzv/l91m6f/Pl+Ptf
7PDnr3+5/UoBKgzl4bqw5ta/C2EXOnilhJ3su/aGH7qsU9lQFNouHkxzb6nOqahpbO0yY5u8z612
Orhu6kRZ3Wh7Kj91mtqx+FMoU7svEF5R4eVPIjHWNlDEKkY9gc4HiJPJ2nAb9HcZQYM/DQZcLLNa
YmicqrC/x7Fg9Em3rQG7IznNq4XQyblLRhmUc9Puytl6bbyFSQrnUfrgzhVzbqYUGVPzuLLfmTPE
X0bja0egdLpLpml5ww/U4vuqNKjsICxuwk6q2FrudaOD/i2Ki1sny3Q7NM03lWb2N6e73HVTUm11
s6wP5uxj+jG7pA6IRM+itXPFY5m41sZHKRO1pdu9sULpDk6qe+8ek67Rp6nYpOzNKB+xGsPbQ+pV
OAx68uy4VQEeBi+z6afmCzBShC3DIpDP5H5JVjegVjFvFunV3u7732l7A6LAQ0I+8EnYWlm6ZW7D
HkJk28HNzrrFNpK8nSihvIUoEm+99tU15b1HpbzBonMgWcvXKHwk22JuH4or+dlpuXNJ1zvD3stW
fE89M6ImM64LaynlZu/qttSB2U42ghR7NpArVFaKEqWiu52hKteqQdHpoGNa3fb35NOpw3Y0PsCb
ymoazrRzIVM8bYfh+52jKG7JVyClsjy1ou6fQAmWV7sfDrnvRBWYWyzXvSgt3sUpsvVlXwhCWCkT
WARI+1hV8g+zj3DMfJaAA8KOsvk0MvCvBUVC4WnnBs1MoC0TyQf1WgWF911jU5Ba7eNgdvW+95xf
g/KBhWzS7juf3oaKP7BuyVmsPPb5lLwTn/iaOCItNo12G/okpbePdSsSSWwEWVZOB5uETqw2DHPY
60mnRVyd7mZu3ZWdyZqZX8rTcVHRYp+KA0FJOj5qvSAvc7J2GQzOwfdThl4mu+4BJ7m6aIewXAxi
Zs2CDwRuMFRR7J6eO71Io3U03c1tNrqaSbk1upE3rIF5KZIbZjipPtCbTDv5rTmwQIvpfNGeWidy
kK9gB3KjIxSJULIwp9V6evKcLj6qLOduau0nMZnLO2m8kKLTfEghtZ2l7rYxNerBidP+4pk8YmtX
xq8DV+Rb71ydZCHstO2znSyE/zQWQJ/Cc1x2MTcPdsVXIsXQ/WDZOeMELNEJvdfGFqB/3mAiWoY2
9X5goCLa9kINxzYzjB+XjeEh02NKZHfY114n7zFmnsMaEiIw+hSJWJ9nj0pv1BFR3Bp4k2/90tys
IqJ5Ps2mcTYHp9rnHXFq0gDycP3lEHeNuPN1ssGcWO0LwmwCd27vnLrw2b/1+sst62CTlU2HzCNj
IeAERQ7DgCooREgXrKDmDEYAnJGJ4AEfklN7yakVeUqqOvJy6Kq5uC+q8qfTkFJYAKx8+rnkR0zX
pT69ZAtgn2pCjpzlwN90vpv8+i3ti3BOmRoQ3PohLV5O2Y7HbkqfjIE3kuVGmClwsGo+Jot3qOi7
CtAlN36cp+xSLPOxIwaXqc/rUsAkN+UUXxZjRmGcfKazpOxLIGxLIJ40Q4QuimMvqm8taRzkDimi
EH9e1z1zmR1u9G3gjzl/a/1DiEaeMpS5V4tyFgE9j7tL0KtBunGva3doB43z6FckSRJdHfY2Scd5
vYtBocJSXzv41JxP/A15h4Lr0WvUGmtyaI+A0rmEcTOYEBH2ocOabkyv2pcE/Ab9zV1gnZO9rj9r
fZfujUFfOQ3So9Wu70rXwHL7fNg1ZUvptzjvejq8CabNC1LuUNg3bShKVK8A9wGjS0/k+DFOGroP
Nn8fi9Y3AUDpEhaOvGSs4DbWMs6BldrdfprklTnLsh9spl6MjU51noOYoV5noOM9q7TDYipXZ9dp
H2f9XcM7hmks+sKeaTtz3OOsu7Q8Y2R43p2WlUDiGteML27rTgdayaw2NuDgwi/ZKjFkF3sc+mPJ
wrn1We4XE5MXp4nov1i/xKr/XMySabBn/FjIjT9nMjs3OsSvoAoNCE149424YtfgfMJRRZ6G4hkf
SP1diVNrdxrwRLnwAU7U1TF2lPtH0f90/ty98nRwENJmXWby2cI2m9AIZt2BZancOd20k0RJc7c1
F9uyHzAlCSukEC+1b724fp4dOuUw7mVTR3C05b6xJT+tXb6gXpRvyaSdxFxFsW1NqDSaMYybYTzm
AxGHTCfMoKtT56VsZ/vB6u3yAVYRjRyT7FiLu8hGNo59MdhG3r83epybG+48e5fE7mEUIkrsor/9
z8MZzs2D2p+WwEzXyQ6Ipko39IL7tAGtSXMg1QJHmPxG5SUpQlNHzwbCncuccY6785R6K9jwn6us
uFpTmm3ahXbd7Pod6/zfuWo+B39CJgGkxpqZJEZs+raQxZeKAb1lWveLZtGA5wgE+jjZZW5nB7Vj
/PS5d7BqJp+JWhI0SiNydYJiUaqQ7RCXRohw47Fp6pKgPjRNTda8KIO5h+zh5bvGvauVazKGMc1t
TdRBkLTFAKU66meD0zYQmRFoc2Vepd5UIDozC4y+z8IuFtV+nXX12ljNukswchSKzBM59YwF3L1Z
wmyv5hKpEVSD+dvWmmwmU14aiSG1QyVW/z4n/rQuQWGRex6FXUYwWPB/Wo5uwCh3psaal134dk1g
lNqh3hRsjKHRwazy0V52nYx3MwsLREbTLZ68C+0eYMQZstAwm51Ze5t8sXCjFtxMpgeNyJo9HlZ7
QwmHOG3kLWS8yeAaXRDIqQx1ZD3RKHyO8BlhHT6ne6LMg94THgZd/SNx1wjIGadxixehncPfeFWx
TQAiotq4jz0J7ZlRP7h+fEBGARHacRqz3tkwZia0u9OfWm0+C1p5OBfjYkrk/2y4fFhdOEiZ628Y
XEH+wXWBs+nFfrJoGiX1yJ0UVE2De0lRviIOBmqZ5cGdKBamYfE2yh1JX78hClP5OdJdHLDmx31n
TK5FYkbuOtgn6aSYAWhuXyLzkfpBJRCItu75aFk6403KpmWj3L7yzOwNwwpH0NrQaKfsO9MxaAPU
cfdsX+NQEHbIcW7+Hty6vq5J89gZvG1I6dyoo8IyfA+MtuTwdV2YvicK0ilgfYuFAlsWOxe7SiY/
SM6NR600ucnG6q4vmsPKOG6CLdjEqvtb2VMEeq8tW70s2q0BRQhjOR9YqX+LFTewIfH35jp8lr3p
nWInbqOZfmFr+XPyC4DC3g6oXbZVUYNQmUqMe2HWMGNKX8HlUnvjJKxsUmn1p7TXl7O2UrD1Ex+r
FSX0i9+ILys2O7rwHpzMSF0qyIptawsIx6BD9k86Y1qIkxuD3Yzth9MgZA5VXhifCCrdDSHIQKd2
rh5Sw5v3mWAC5acHGP4n113w1lg0FhlZ81SmRDa5huf8GbKE8JXaqc5a7hMyKo0MyYBkTwvNvWmK
bt3jYrOiqGzM7z4rY4WBd8u6QtTHZYTB86wvg1V02Ch56gpiW+Pm00nr+AGjDhU5defuSt+q94Xz
Y03cGuwDHjxveWPf5gVAQPbeqevX8tabiAqJAYoIQlyGftwWtvk76cq9L+f1jiJxdxsYuxlAqGQw
s8Ea+1RpGNV1js/qqGiIJnVhzMcUXUzFcVNa30krKNrZvs522h50T7MfNDaeSUFOoZXcaQo9YE+i
+yMbbTswEz7/znL1UusZqXF/5/hEWfjq09N/+ZBKNgtUgyXGA1vTGsJ4eV2z7jfJo9dOWhcWMBWf
dWN+YPCLhwgqfTxB2hSfALYNjT1VxPMBHCDtN+fTYjjT0aKKQV86rPeywkXR6GVycqRv7TOEwYFi
SMLYutQvGC1vG+CO2Gf2ZFR35W1x7sG6sZqiUuM+l0j0Q7tNhtvvsCJZJPXdNMTTO8yMFhSJNj7T
N9rcrykoW+oMP6k7xM9xLY2rM1bTHytVReAT3ngxlW4OHAai+C1RDJ2T2BpUVDHTjOC1QNa57t8T
TIF3WWxaX6kztqdO3MawrQndrLRHVfTmYU3zbd0W/lYC4A+W+hEwtR12LVwKBP2Wnvea6Fq6y0eG
UuWoPmyDqbEWr6ETo7Ko0bPhHqDicPQHFkOYhBwc+ACRwYbe3lUm7RkC09UAeNDpFUko8gZzPOeZ
OgzgdAFP3oDJolRbm01QCIvAKJgTFK7L2Ltp99XbzEBJjw4Rta0QO4zcUEasqTEh77DYNAzdpN+t
o3Ep6vSw5FO3S5bCPZnDb6v6wPzknFgVvYNqGRhQhjkt6hnlD3cmkewevgrYmyxRI9cPljK47DtY
nN772FcdcRiK1GTZb1hrPzkMaLHCzy2av8k4TOXyu0x4GDeyq/4AEz85zbx1G4sbG4GE5FsBuVgd
a7l9SbNHuoNDNoB+oKKFftKKu7QCVHCE+Wvy8XpwEgPXJm9vJeOFPnUFzG6/29Lfzh3HJSl3NHLo
i1LIsAino+UkTa0/573VB0TTBevItikz2MaummCBmrrt2S6TGbVRNXcbUyckF5KyWNR93Vfbgrfx
SRGmuSlNsR88NuP1WmLTWZ70G5aPQHo+slJ3glbTYwDKDs3pqjr9JnQxotpiNjj2vfUwL54VYFHh
Ha3ep7PUV/8uG2gzsVVudn28PKb0JL8BFudt4wg76O0pf/Zvnib9dGsQGC4i58FWo43kzTrJmMr4
yfdxeAriwi0iRmXjeW5MjP76oT/rqF9xxpJTuiVBL7macSOifE2mLa1kvQMGqQ4efNzeF7MTOh72
HLxEw9raHne/jP27Bt3ducDqgrQFafPkGu6EEKofn1QLICkN0R4cvEPUaBVbaKg6koNTnAiSerOc
8aFXDWGCw2LclcbYPjWuOo9WQsl7o9781qDdmPXci6CV/JMzNscRyCAwamsmtwklpLbU6GuGPtvq
802HNBnpK4pNPt11re0I5Rn/2BkVTYRPxwZZ1afEhYoDnjecEoC+1UjMN8FaCfJV5IztC5jmOa0+
51juUE9uKk/NlKDD0RWEMxMjadCwAz+LTqu3Azxm0NiaPJbz7IcSEGSnraX3ujTLWzJTphWFQN5O
HYZSi0fbH7TPWXHPlMp8xrb/1Jt5tRtaxjJLiycMUYp3DPSHjY7QjX2PFlYzq4K4RS9Di6ptFyXS
l44jzWtZMrHbLe4G+QfkgqtIAiLXg1cd9KyRoXKZkRi5+aIPyg5raUI6ew7RCWhHD7rh300d10Bi
zWagKROy3hB08z2bLiMmmsZboD9ro37vEjluoUx1eo4BRZ7RWLt1URB+6C0zf9xUdgn0IvxLLQDk
urT8PRd6ict4gUZbUkZlbn7UOt8C6ByqzeqkdyyEvnDUfIy17nso8q2ey2dXZclr64PgG41m4JJV
ThtQKRMeXj4UuuO/ssrksp9QMTIDK4HcTSes50T7UxtaxhLaeXGxKNzgjGDdpIFbmXknqxTYmxh+
SD2/YN6bn0oixwM/zah0UBoYo3lf1vNdWqAjHzrjSpUKLGA4+kkJ77XpmFLOiLxGS54h/UPohTRM
lffguuK96eYr2/8D9/5l6Lto7sT2RgQo0953gieZJSsbFzOwV0RDYnqOi/ZGrwrCPpAuXV2IYF4Q
8y9RgeCNXBM84wndrEWBJmd59huZ/IrtmcEh1G+Gw0oqP2TCWn/qboyhYchth6YumntUoquASy/W
qwE5+CsusuRuXSqs47Pk2Ew6kEesvRpMR79Vza3TD+XR6fmOViVV0FhWso3zPyVmNDSBBsp67EJY
iYhswnJlKF6HbNwzjqm+7QQvsClGAVxrBSK+yt5WPfrUlCC+YM486Gm2/1HqD9wfptVfZmcGWkst
XO3d+VlBeNMVteMbL7E+1Jb9zoSXvx2aNjx/nSLQprraxS4eKGbrJd/VMl0rRhDsybi6XJZVt3ck
bBgXbHCtSPd4Pjyz2OapaWkGchY7+EbME3M5BpsKs4FtslT3Fv+/mU8tV9PiSGeuhyOd4e/yqv3D
HAalPS5SoQWBgr2TiaMNbgvRik78s+E83ORz/ey09kF01TVz1WMxLmq/Lm7zCIJFP7XYbzdCSIuZ
1IzpoIXJZMW7dtancJjs8jqUKQTT5MX0MunOnuKPWknk0TMkn6VdhzgxT263Jo/u2h9714EIypYD
KPdIzq4W+At8TiaRdkAAMvEqqygxxmM7IjHksX7RAIR+K4gtRlQFUz6LUas9+GehT+39VFGzr1W7
V5r6PazIIephZ6CvJviGi9OEqinWdaPKFIRLvFTW/JNN+CPSXzWXuhpDz803k7LbM7sWN3QMOO/K
LPxNKuMmAOEk34YKCHaEKUrUZv7MFnXo9xqT4BT/kpt/5PTQlPUJDUUfznLCkdmZenI4VH2YpmOZ
p0cnccYNBlPLZvD1YmO4KzURhz0sGqOmPD4n0LWh62QBXAKGGgbcT4OIs3TwlkbkgW9sZR95heMl
pnd2OmbVrRnfGqHJA/5DWTSM9RU3gR51bqVRnzfTixar4eTX61FCDJ+QdkukxTRQSZ2/JBNDxMQx
x9D3Z/e5a2+VALxZfuNAu9Xbp6P/uWKR+GCieYwb59L4QKVEoJ5IdPyVuCTGLssPCdUR7JsXrrl+
FAVclCRFPRAMn3+q2HjsWlJAGWj6OoAkjorbppTWxup+7MH1w1jjfaVb70ILWru3zfumWfvndDA4
yzWy50KjwIZLnw3eG60Iu8aq/pSeQDfZPzvUKkJMIJcmgCGGbt64cV0tD2utvxNTjO2dWVEpYJ7F
M1t5Ud2059ZV9s7Je861SeNg6KAbGszdpaRciev1Pq94t7lL02096ShBP3q3VueqgZjNapbe87wt
XAbmgsLzCZsz9SATzYIuoWspycq9L9r0pNvqNt2ifcFRm1GXGW9kOTzhWnOJ/TGaaybj1E8DixdQ
/7yudziHHCt3Zo07M67LOZD04dEV94kBVmN0utziYkLITp0hVZfWA65Y5ckf/HUrsACPsNSJcL7b
mFo3R2D669E2AHZYZYitxs8Hb+m2tjXcYXpxoDFltOIs35WVfVut8DYFhn9ck8WBICJwwjZMC4gu
b7yJ3169xNR/GKbl9Ao4qNHxpd/eoH3EVD+btjHsQ5sIHY2BgRBopFDI091UaI+aI9XOyppDnxu4
0q1jsbs5lszZfea6e8z0zp7oBEDJvOl7Mo01/Js2JQKVnUowOOqN9K5di+qewxvZSK4ne9MZ47PD
xG9vVDLVd/7S3vTQ7yg85HFgcoNVyGy9KNr2TWJlJ1GLNSiadZt5JIUbfd+c6Se+RGE9yZQtGm/r
0yi8kNrMqMCnZMb2POn7a2L0Y8AGLY3aRYWx17YwnEkXTtQzSU30uMIm9FfZLwBLapyjxjdxqsEJ
Ym/4hJ5r09y+DnNRMAyb7OZJh2V6Zk97Vtlwb/ap+01PeW0g2e8GkJny4jR9RwVHFtSvFOv3mopp
vq0wl1qeKyni66JqEVFgdgyBnJWzaUbltKZLu4tv+4GmLLTrKJsHt9O/bHyGoznDrcTL0aeVCGLH
xn4CEz4xk1w5NYed4/eco7Xr/NJs/YJzVaAbZ+9G+5aedpibgm6kxYwqGIHqN2Y8/1bJwpM+r+/m
Wi27Hi8JJrIcAdjWY23AACxproZpdVtVlg8IBvdWzoB0stzA6z09Qk219/OXFGsCxmFXjkIt6CDe
gk7KZ5TVUTlD4wS5gXqPyNc/BNj2NHdW/kojQJc6ZttxwPeoh+nsTJD8m/9pa8y0aTCgjYbxeuYM
odLGpzG3cascZKSQd8xjvdeU4Qe6P94vCJjpd82gLvIpWDM8/h25fnlUa0dZfBk95qYcf44iZW1i
Y6Kry9Ll2k7TSu2y9M52XNO7ppr9vT2xQbBRiRCuOjpIFYbRA8bVrFDE6yXVR9wbZ5t/j3/bJo1x
zS+onbAI1Lel01xir3vDezHDFdJB59Z5z0BU2LvZoti4mCI8pmSF7tIynoDfcINJ1jloDdt/1a1G
Rgn3WJBbI45HD2poj2NtPuLZWW64acyoY6a3MdbRC5bBBV3Gdi6P/YvyzPt8YJiNLi1caYTUKEO7
QzKCjRU+L/qKENnqQ08ZFYRtTJtoMpdak5Xxwc3sgH2J9RTrpghnSNVELjzsLuZecMhhbht3tPT4
IdViL+Yav7UWKYgnF2IQKuun7EzmFIDDOlnF6Nb9bTzUsR363pocLOSgVD5D023HaUh2NbUhij53
whTHy22ME2bjQBYxAh0vw6hloZaXoVEW+UOfKS30msx8Yet6krm5FTN2pm72wE257zys3OK2nM81
UDK2ichNCiS/HY//AvRFC8LLtauoRMrwYTqDSUJE+T6qdXpw9DlVYaMneYmeG9HFioksw3VImchb
jHiDVYb3qGXpfWLC/Va22cPK2uZDTBrrZyto1TsV6yfEyK9MaFVIUaoFCRLzE7aDNy+U/03deSzp
jaRL9l1mXShDQGMxs/i1TK2YG1gqQquACuDp54DdM8VKK5K3aXbNZnpVTVZl/gIIRPjnfhxuaD9F
N6mlwKw5wYuhWReC7chQPPGlUuHIroQgOJixHqtTyEQ27u4TnmqDkax1F7tTl9s79panqZ5HAN2B
wzxznxwmWlOghw7qsgqym7FR1U3dgWHycw5IrdqWKXpDZmMwmBYkb744PJL0rL/KJnXpj+DFwLqq
Gq98+NaZL51TM0aO0578nZ8wzXyzrYu5yaW3sT6NxMIqBIEkMQ8Yt6edLxrYAHV/9pyY7ekB9som
MpuznVRH1eXrfHTbVYyidROXxrsn6uGsqSQFS8FLTsd3f8qI01M/AScF/KhkMeqGqyDIIlZx0vYY
nHotequG8pHgIIGrrQiDZlFxVs2F8SXw62gFSG4PCQ3amysGyOJ8DIwbCk52uCAtv2cgoWtoIZa2
99Oy3hYmK1hIvAlgsP8F2smNrKu1VlsXmVLPuUVCKcapI6v0ELfFepjKm2QIvMMM88cvbh7Aj/Jt
jYF5lGCoprLGr8to8Zu0mlce6qRvU/gCygdHXL4usKGuXFATK1+vWVX9GPEs9rqHsRj8lUPQh/8f
FJjI45YEiRYtDeEeY5tYeFfsPCd7A+97DRKMu5KH09k09T2hbJwJysGQmVUbh4QhEfmZbJJXK4/g
X+sKjmv4Os91Yx4gcHG8cLTqq124TCt7X8N/4kZiYZbaU2tUON3nwq0anPSiNLNw5RYxkp2WTe9F
ClS0kaHcmFgV7shI5xhrZOnvYS9g6aMo3NvTA28+WobCTzE6fbgNhaGd+28ziczOHCAe7shX2XlJ
/iURuFZUN4U8fEvnQlpYPbaxqLm8cu3ByggOjYFbnJMGYXGTOByxlTn3JIL0uSCtFJ3CztGu/N5o
vmSJa+PwV/570CewxiY1pCdEBx16lMfgYqy7tFhUwHP4R2z/jCADOCaReWwI4tDZAHDsrqHAYyt6
5TIB5tZ3xwrzjp1NjEq+pXbs9J3iA8yPgYuaUxtNsS0TyFHwDKNh21EreNGZmdrqXIwbYcYOhLTC
fAqNeXqrD9WFawNQzl1pvykVn5Qp+jek23Q5UpieMSSitmRHzurCLuvkxKdVndoC+pwuRv2KLF4H
vcss1zMfGN075OikEXzujXAJl3ECp9niN61H+wZXr3jPHRvYeVGSIR+Dkd1fs/UcrHsjh9xTkDmP
vt0+4BswGKZCsoqHelNbvfVaWeXe1c+6r86jxbXAFZQ8J/bItsKl8SG/LTT12M9mXZqh3S35Qih2
VjWPWZ2bIBNAfflfumj7TP9ahEN4WSSkOZe9Ck6+7NOLUffWLikSVFLgGPUmyDp22vo9jDjwuI2C
hLKo42SJdQu0GHH+5ZjUhMPMiNlDTWrXyh1OJFlOKB4enW54Ifz2xr8qQ4DGJc8yU4vWcTnMNxsN
9gkOrnfLqLMlGgAuGQO7AU8GjPQye44NjrW96gfOcwDyjDQBbT6iO8QSdErcJrsuDntUOo18W285
e0R7b43hQXAW8EiBRiU41VFWvGhWaWYCRtyQ7Qm9+COqm/ZyxA7f7oaqxHBeyAQB51/7bEA/WWR9
6W3V4w2pmCDY1lufu0s3t/OdN0su0dRjG3ahQTJi41yse9lhaBmHudINTznVeQcMatoe4LX3SKiH
Sjy7ZljtjtohhfKPVd/D/2/l2nghld+umQkUs2gMXalhCx1OzgiJn0PPoiMCDq6rI3QVpvDNO63u
oR000BiNONtmhWkdsfTHa5Ai+uM02e88rJ5d09/jgrVPqBA892tTc17GOPSOMisKHnNjcUbkIybH
zXzSVGifu75Wt6DdAr5eX0NxsMS9RsosWKHS9qe+q8r3ZBybnXC9nPan1qHjqJDHcOpYbQrwAefK
dOGZB0H3nlDwe2s7XfdEyolQhQUkbiIrGyLYGwPkyFVYBe4diK5hF3cY/ZGtkpUbtjdFNshr4Vji
WHPj75UYy33LYn0s3EGe/NjCcmTbQboxm5xqHL3Q3qMGx5ZMKQylxFXfxUYF9XXSlclDuY3pwh0C
dVPg1l0NyZT3MN9UcBlZhbHJNXidNDhAIGyJG0+YRjh5ZZci5ptvq7PBbhqXf+8+9ILApta48X5I
EWpyJ6iuZVXjY3FwvVhuLW7BMUV7u81bBlUceBbKgVxaIKAQOBrB5Tb9YC4MM3zJKnijsSjwzKVD
tbcTK3vEhVcvrVaCgnftd5AfcmlXdXWmdFXCJjGje0YHg7vyQi1mZxZdYs/S580gzACc7GG/L8J2
eHW7oroTmC3PZTkONH+dsa7xfQuil8FkZleTH/dfZDtmH23pQ12QnsnMzcS+g9igR/1T3HgF2BfN
h5EpImTlovsa2WN3EWQzIkn4ap1ILHM2rKMbwzKBsGdgqJTqk2vSg5wr2xTQGbHyqkEfTwNi7SxD
jc5trYMUPXFvNavJ00lwTOheo+9Ye7NrzWoZh/ApFo2icr70Q/Kr7ghDxMUYhk6ykISO9nokp03c
0pwK+qvbGLbVHb1BauwOyXJGfcB7zppkVWuwGao46B+0Os6v+UnpkWOe82o7A3MYW4vhVGUyF/f4
BBKUx9yyLyN6nSO3ebSSNpsLKKxV5kR4uUvP30Wd8G50FDPIYnDuLqPJ789k+abnltTTKaZ/8Yvt
BV/VlDnXtukYqygqtEvCTPaFCLRkb6Yyv6hKAloYg+Gq6w4SoNsSaeKMwQM9D9dxUpL2ssnNQH20
8SBV0W4KDBdBgchzEGhE3MOcHLkoGCJMpXsBuzE+gtChC6Mm35oAuVY8GZZdN0anRnhcUopCLVhN
EetWCsersYwnIrdE9ONqeA5thTg41nUPkL31X/tABbd5aMj7AaD5qqxr/y2MbftrmmX9tTLH4LKx
VT2smXxlOwYLfrXgYvd3jADmHZLnZdeSl02dbVFl7zn0ggeNAR1g2dlS6MuUVFfzkMBwBTORuS9J
B5VzPuCsA1l74SoQpaKpo85RvieEUjurLkc6MZZNDj+GhzAoOCqO9r7QjLvJ7mPw2jK25KJjn2Ww
f8JuxRm38s7xVFpA2UyaT82+/VpYwDVHvWQxKZHqWAF5CW4UVrucqo7LrlewAuK8WQUG3KlO4N7L
cN5ecpiN4p2GKkUS3ejcm1CweDW5QUS+9V1/XYwgj+ISYbGPyqI69E7Lcm01uKG5ctr3Fvoc1BaD
Ba2yGHr2iOF7pnzdyg/x6E1+OvvlaiDeXeceKteuNq2S1BEA4jxZfZBgf+3snqFdC1d+qPSnoPJH
yroiRnDNtSlJBescaTWuoFUYq+vauxWjGV7aaTLdjWAmT00EGxMImzWb8YqcNgQL82ZfiGPCwAGC
KpY8S0OixyJOc3c4NEfRD9FVEZtUVgTs63odwqITFPUuzSQJf6Hs8Agdp98xU9ZWOOLCVdGVw2Ns
EAqpBh+4aThge4r14t1MHO8aSFj+pgjmglnN5pXWQlhpcv09sYlYbVxrGrY29uENUzp2bRlzHzZH
XsyFyU6HW0gE25ZwvYKZRhWpXbTvo+5e94HlPyEGMGySxSPNydvSxBE1qjT5mtRGvu1mEuRYO3VD
QMyvr1E90q1kxd0UtV09iKx3Loh8agiyZnXrhwGOQ+bCpJQZJ8PNLZLxRWkKmbJBb3ScwCYWCSbi
IzeNRi4yYU+3MV7NZTrm6r0ysSMIN9Ff0X2jG8Y+iMJTSRqtLbXHuGORzYIxwlaS9XhMKQ5gAOtc
kDRyV6AUuo/RDox5qKUMa1nVmU4epWFgVsLr63VmOFztkYsZAYsu9imYYQdnGttXoXnTTagRBOxM
RUwkbPkQwRuSpNFCexUSKV5n48A+Jw/UesCV5jBea7kue2Xx0NAk557kWilzpZl6fTPSyzM7OxPe
HPa51RRTrtEr6GrHIUo4WdE3EZarsBzRPvneiQ4mRndrxCifi3Jo7GtPYyrWyLG716B83ltxS88R
4XBSPVGLYqCqbFqMhdphUm8OViWLt85iP+mMUE6yqukg2U6EYaLav5d557xrAVvboB63WhmJdcYP
XAHRbY5s2nDua40IF46G+MPWP7rRU1tbhzmyS+QCmTT9kesz9+wnbEnhiRNGeSOyCUh5mMy7SHgG
C81T/nXIxPm6lOSwBhfnXZiV2Y3e1s9eg4t2nNiruSF1JdzS/pLIoGJO0sanZBLuLUlD5pZSn8f0
TeXgwMLezgEpsTdmNiRPlCgeAIxxNIyd5GRXmvOlryjE6Sn//sC7pQCls//Zj8odbxMpNEzCrTBQ
y9E5r0AotUdsANopy4IMOdwk/RrHbXnht/H0UudRfG+3lbhkHSygIDuOeAUP7L/Zmde84uQY91Pv
OtuOMdEb95l8gpaAX7MrglunnaboGMjoC2FOG752ZZzdniII0oNtd5XzKH/MAYbfqKJJMXtCXWJO
b19i5JmWVRWJPQRXnYVOvCpwqneNMXTDym0L1kHFJ7esPM8EwJ9F9qXvd/1xcC3s0DF/5kvPuZss
6dzkgLTkwnQLiIyAb0a0FcFNZ3OJgE7ws8skINS+KCSDEg+V+s5JWbxWHYIlRxJj9ngpJRkzFKls
9E0atAAZXBySeEY08E25Rk0JZ4BoN0rVaBfQKODH0a46l6S4Z1SlrttYAAOfNCtITwEm4eu87twr
KudwvPkaJ8cF9G1x5/hTMywcBgoAA4iZ65yY12bnhrd60Hnr1pDWoe+d5j7AcwMJkjmhVWftE8px
in+rw8Ni4sJcFbVCayWRAvUxFbS0YMNVnWSBq914Ww/5rWe0l4ZN6q8bwKwqL5iOLlHJR5LHJHZa
KCasBZT4JgbMspAjJQfRFKMaZXZdUkMDbkdvntMbBKV1u1kLenw2JYzSHVQZ4y6zLQgZtj2tAieC
y0vB6qVotXhP12h/HGN+9EiActNN+K2jBvbt5Eac+yZsqrCEYk3dhWySj5XQAIw2pnFv+VB/SE3k
V8QHg1NX+eUtVLD8vezJNy1yeAtnyxaMc6Eud2vLK5x5zAQTOYLm/2xiQrrMZYA7Rng0xeu2fU3T
d4d+EuvPSTP0J8vKecKNnX7phTZUEKnll6bfFle1VMmjmYTtpiGEevKLPL4c2DgcGNEjMRsyg8Y4
1w/xHG3WoacTtTQMb12ktnvpD65aJaMR3tXsnB4rOEmLEd4/vJ1q3CS1471nsZ18sXAVfwwFU60Q
mw3ULZOKmAAkj08D9LgAgu5cmGPjPjsSVqCy0pT4yxjTY+clJTuwxI3u4zCHxyoDRGAYvsYN8KZi
yYjB3CP/Bl8I9GbXoemRVJRJ/DQ5qJ1F6U6vYW1SI5Za7THRBnfXFLOVyprCER25p6VKQzrUY164
ZmvJW44h9c72MpBBlZCHsTSrQ1xMPOLNJLjSFL6ayRXWiqSGwgwPApejXfsxRApwu9Ulb0Of0QiR
Spw+lk3uk91IzNLe+BHCq5lwmO5YVV5zOQOB6RnF+e+jEVZhPryIzI/fZZzesLtTu2awKRVg/vCG
7byB1Zek+yB2HWhhDvcfT1OPjoUWxsyLRxnNNvLpKfZJX24Q5dqDh1S0ZFVlCs1NeW4ItiyLFuNi
6ihzP5BDeWarHlFib8p7A39rtNVy3yYKHLrjAtjaAPOW4T6WvTy8C5OBGT3VM/7OdJW1Gl1+o+la
HlPAQW05gJdnZRCngVIN2tTt5gCy4wLIyu29NqbS4KFFSzMHDfdW1AkDO8JkoTmIl8bwrYdKUPWo
QGotQyeO7kRccrRXjY0wmSK8wNzGTlaFPR9oZ6krt3Sdd2XVo1wVXLLbQY0Dp4LgwCJvMCA3gssY
T+NXzSO+GZOZzpgnDuSH6jrmghYURo/L3Ouj99gurJ1JgnVj4HBm4kKPkEjCai4YGtg+Y6g61NyV
7G66PN2TR+6OKCXjwZZ1/wYnLLgnejzTpHxmcsr16ncQK+7GjvCeGRSarWx9FDdTphA/jFn2lUpe
/mHmkRhDy/C3VhhmFB0646mkA+vEkMp41Z1aBwtjjzvS0sPl1BnJYwXg6KlsUyIiUseacVJGV0H6
HZP10MZq7fg05ZW+5a/cGt8x8Zlxway3BFoBLMnmOQnjoajMV5NN1Kkg4bAHMDCEiz+StKY0XY/C
XRf4cpdXZvs1mfDY4F1mqcwByCzySsNQIoZubegCO1YXTOuuVgUQe6ltiyhs9g1W7FXVGCBjuulD
MsS/cHzaHpdDPjC96QqHfZ8nTKaoAJXuOsae2TplAkESsGAgnLdWxZyXKQ9mTbZFJ93ust1IM+tJ
DvNJOaWaJAvHYpe0Jp0lEsoLOCwVP05uxaiS65ABFfuja7YUZ4Dw3asT6fat3QIbaJq0IhVhhRLD
VZSulIlbMTHr7pTXGOo9rGKrvuAWgbQT3+ZKe3IyNpCtzIyD6+vRoYxlc6+mSJHKyK3rkDjQAfpw
uXL1Vm2SZIyu/5gT5PCt3XjXTASlzVrzN5XtehvTQY+KK3y8ibjnCcXwvZ2jDC1+A6h19sRhQqvb
N4BlWEdFSiLCrPJpXIQFl5vrGvKZ9aFYczKZNmSDzRWdv0a1+CPGNKNKfXC2CRubbRJFmDgaTrN/
tE3keJGZRTuFle4qAdB2pzljuhZWMmxjTh7bjjzQv/oq/6Ns8zl+I3RUfm0/J5e/Dy7/r8vqo7ht
5cdHe36pPv+b/w9mnE1qiX8ccQbxUHzE32ei53//X+lmIew/TZtBh6ObtsDZSh3vv9LNQlh/okp5
jgOB2xBU5/7fdLP9p078lz92fMH3azmUyvIAbqP/+T/4b3STzLAvOOLYluvZ/0m6+VuW+K+ssQuv
TTcNg5Qx1C9C1nP2+vt481ShXnFj51iiOYKa4b0m03HNHFkt6Gp4GOZUl5+c0n5PjUC6dzvYT9PE
ONlPflH7+/eg9b9fie/5hmPahut/q5D9LmhNm0+aBwGt9KQW9wE4fRZtK/6CxV38olb1H980nyGE
MMO1TN361JBcN1QPRnmX71tsviiaa0MZJxU4gLBlJDZVENDlFg7ZhSZCJLO4HNdsTZLNZAA9EQjz
v8h8/70b+ttbd3nnfK+OpTN4nv/+u7eOgbQcfV3P9kARYdbY/tPg5Vg2wIBGDuplXqbRqtWd++8u
0n+Ims9v89N3/7dfO+fQv/u1mpOaAgtsth9qbGuFbaPVpKweZOiuf/6b/uG7/f43uZ96jDtBSUcq
BazyaHjVQkgpCfV53eSyQfzlu9LnxuW/3hdXsWGw+XG+fZh8vZ9LhwPpS72xMZzTmqovCKuxzyeV
tKox+1fSfsDuha1MfJXB3i458KaHKrKMNb6AJ2MEbZyrLbftJkBgW3fM9kUZ7uGUZW2MgJQX6QX8
ewr1CoN9G40uwViC9dI4G9uGuOoKNJNGs17tBMFiYspTJuIp4MvnG5z7TanQivr7dLLqTcNxJ9G8
eNn3nVrn9AWuIBoMRNnZ0VpWf+0M2cL2Gf4nAiSWMthvsd9e41ksHyQPTMYctBoZHMxGWEKH0Yzu
sOjIDRLTo0aky6I8aU2e7VaQP4NcGEZnJorETq0tWXdiKrhT85BprlDpQXTaxqNbcodflQ4/RUWn
DLkRm6i7dyhFoawmH9ZlHohb36yOVlikl0M6F/2B1M/Glho55pKWVD0aYLFp4vbDIyheC4gvdZNt
WwvRW1Lu2GnRF6wIGxzaszeNQDtTMmmqtRdX9/qQPwn0VrLWgugu5RZvjgGZZgIBtEtkWu67siIx
oTfVTjX+rimhGVrxUz+2l3FqfKQJAr4kAbT1RoQMoB9kMDCw6GiJiC7dripiyJeDeR8KteVCedWw
/C+Y+PLCsmd6UjzQkFgReUQiZfmrvKPoIA9Zjsjr5CfMjk8Ih/q2b7hfJGloNGC2IpZn3UpJoWQR
1xdNyGzE0zlbolNQy9sEV4Y9AQez+BdK58EVXBdY8vO1HuNDbzunWRtj8myUOue9wGEyhzfJ9SvW
nAkvCx8685iePQOQGOOgPBuCouk9aMb0anmO/5gmw709kSQoeMrTmmjDVjIhBjNBY6vPnNgFRmxy
GnbYvCStWtQ6nN96n7j1m4LA7XsLiCzXmdDXWjTLP1ECtTNC14rag5YD4qrq+BjhVoM5TqLFG24C
zbhWUcfou3Ev88a79moUJSvTVnrfGtw1+Xpq45spEQAU4wHvY7bzM+PBCfU7Cm0OrM5LsydzXHeY
vB49ZmKNuDX8Yh+q9zAyTpmhlpViVNevq85eZVTvtcWrDqDX7iX9MfJsoLGO2XMVphwFW+RWbReK
25AFvSRhOaePbQ0FBVO8cp+UmFeAcs1o7pATDRjJlDT0Ripj4dvVo2J59fQlUdmFH5ZXcbFxxEK3
nUPepFt6Xpj6e8S2nW5LoP6iy6hFJfDgRBdhx6DlJozTPTHptT5h7ZLMgZ/DZtu13wooTl19mVa4
nCSiDAE0b3yxopeqe9fGZtnRFkBswE3eW02n/JSWhPspAquuVqrisjWu0BX4R0QzEPROhGTxnhRy
KSOGJkRu4k2FyWxQK4oMplwjqtBvvOqg8pvCRJb3Kbiib44U7ZAD5cW762A1kMDqKWxRc6NjipMq
gphqAvT2n6IO0NvKNakPM+QhSDk/PfLx+njoFQcBVeOgGRjIMC7IrLWYrbd00ZYkI6MMq8otIfHS
0I8W2OMgDThIWodY97GjVIeEUHKKAdLvc/o1+2VHk5JZv9F+sR5NmmIaQhkGkzprQ6Sacqd+mTCY
xkSywoO1nj/LvCxW8eBsZKuWBmVPeY5pgQFKx23qE2tLidbmxo1No6sMb4morXvPWzlVtR10g01/
tGFks6lmsx5iehE85YJzDPXzfrLGB7ERUX4YqbYWsbHiDL+sDMrh6BCSx47DTQJZDtPzqY3Ertbl
gxNklMRaZwS9LxIhjdLSta2fxlxubR1lFFMp1S9LTRJh1deYY/GaaFQv5cQlr6ZkbVsO9kF/Mejp
Mk+MtTEhpQ3MnihfHW6diEOlZ1GiBsCOrm/jWYh4mZNibrjwS1SCGE6ufBkK8nkD5KQ3u/Q2vkNN
bks7H4FL7H2cPuNVjwLvBhdt1m2NXMcpKG2TBZmUeT2/bKAk/pYNLl9YYvsrU9KFmOj7wWnqTSni
54KaJ5x/CT4Le3ZFUv21SkLvSacCZZm3TC5NKjjTvj8PORCDjkUDexJJ45zkpAy/1nl7HgDyHeJs
uFVW6B8DgYSOczE/VL27Iao7Bt5X0+ivpFhZvgOfIPRWsSaPpU5fSOttK9SHVa9lH8HEApTI6oJn
1pHEEAqZJHGedNdGnZ6kmZ1EU2frVg+3P9/AWN84P3/fVPgYNH0IihaPP+F82izForHb2Pa1XQvS
eojH+iYJdp4vits+TylqiCY0GhztklkvcEgDZ8yq9HT96DtDvRVWnB9HNR/IW1VcelQ/LPIabmwD
SqThWdljnqIPrDWA8JRO1LwHU205K4/VZ6F1D7RamHe15jy2QQIZjPtWVO+EpTYlgADF2pcldzM3
lYYjTTFzzuW0LI2zlexhy8dfBcPkK4fCoBc+Hbf+woRdav0aIZwkYslLaTDRgi0wgL1NpwnUBzSB
0PQlJfEDnq8LTWOQIfTTYIG4TES9rib/ccJABY6SxyknXIitDynsibLv9o7bBq8lBYUjA5tbIVR7
xCdbX3nUNC9abI9XUS0TyOa0NOi9xxoyweZgSD2+RmMCl2OkTKeoz+3MZTTd9LrFn05hTv40MOjh
giZQrbOaEPVDXJv8deKxtIYelQYDel43la8GVByRZB151+p+MCMaAkY5ZsvE1QdEOyAFuAjRJXRj
vDQgWJPIbeolHeiQcSLlLYvOD46uLCAWeT7egcpPoYOUdEh5uIA24FaekyC0iQPVQQG/gtCgNgw8
Sgzs750+XpeteKQJd0YO6gdpVdpZkxPXqxfiUq7I10X+uws5C+GRlqeiriD5zFPAhHzgluFquQWw
4JFEiKxVHZRUI0pC+XnIiswSwtrk43MqS0aJpSkvm6zH5EkBjCpoJ4ftzDp4UpN9P07iUOhYBQx6
VimNeDZd/UFG7VOoITo39JuSIXOaPfJusUqNOS6og2eDgC7OupNkOH1pogFHJp8Dw2Za5CvBN6Ao
8eKbnLTrzB+6tzYteyoa/UdCZtoCvBobbQhQTFLQdcKrtBUnZWeY0rL+ZYKjwLVWJUcgwXLp9sEl
JRl4etiGTBh1qYzY6l1TrTAz4V2fR8qtEdVMS4tV27iPKiNHARP4yUuyunguA88ZV5MqISDlI/nV
hrdMVxfrSUpygYxKD+KHFhPDBtY9+rXfXGspDvolJ7y3tHF4ohluPnzQwHZ2QOHfTijzXAq1ESBu
k7m3XxL9kKRbUUdvqS9jn5x3eNcR6ngp9PbFVtUl0OVFq1X+HpgBnak1HsQ67/E8Wp21t5vnYmB9
wMZsjgtk3fJCik49IrEfWqhCV6QKOpymQCbJFuS4EFDYsmNKRWDB8IN5Lhp3ER8KRgOjt1MZRwXN
OgvNfrJCShcXY2xDgrdI/xj9UK8869loE3nmgMSuqRvXWhDO9Qk0m9ZnSwL9mR9ok7/tFLsCEjIr
g9uIG3sP8AtQ+oFB/9lhulDyvJzTqL55zLn3ffsrzbYq5uLgM301u61GjGDp14+9eC0b/lxtBDxH
2uS2hirXBSk/u76Dg7CcUvE4k8MJzPVldVvadJRk0d6Pr2pkrjLEtDjVV4bMz8I9DdUjVi0q45fg
rhHJX7zhSp/qTQbxwLcL7ArxS9py97eY47q3bqAIhG32dqq1O6JGi6JrTqFHR5RBEik0XuMJ2G3U
QYqKwJryZCwWhlM5u6YWFG2Zy4RU3lJPsPyWsQ7wP7U2uk8MhwZkH2ONN3BGyp664SNvjmYbJeRT
6NupW2afAEr07hh6HSgtB5zhcOgyubOxkIIBkRu20SuTHX2l7WuHtRKKtbvS8vzYxtnOsgALAO2O
rY1lmCT1gDRRpxOR+F87U96upmmbjXcuS0RH0qSyjsQrF1l/R2Hnq+l9dIqq4YTxSW1lW4xsxDui
BFfcWQvYhqnaRRPWsiWU1KvIwDpUTd6ZEd5CMdhalEH+UbkSw+IwDIQbzQuJr4GM/n8P7fC/Jhr+
f8RENH6qF57HlyJ/kd8LhvN/8G/BUBfwCx3D9HXBbgOx5f8Ihr7BX9gOLiifZCt/j8zybxyi4f3J
dhFOIlAgi1S3Babw34Kh/yc3OvsVV+eIa9jojf+JYDjrgX9tgzRqgJky84M+bX+mqaCfrO6qnXSy
8hR4rX+yWq/ufiHN/V0J++vHf1LAigQlJdXTaoe/tdwHiYKiaqW7cRgEW5TGjdylQuwvFnVRnH6+
teOD/sd3NP/5d+pXZJRuXzVutbONuh5wH3jtE6Sh2lkQBq/NXVfbk33VxhrHn5//xh99hrNK9t1v
pGLYpgJsKneRNjf+DoaojlHWFdPq5z9f/F0A++tT/KxrsupjTB3LHXEYtmFGZYTAp6QXPmYhltGj
xPP1Ss3QvF2ocdAl3lWl9dob/RyafvHzF/F3cfGv1/BJUNbgUnKF0vnjWMqSmAesUCf6kXX3ZoF9
6Pd+ifn3TzLqW1tm5Bl3Ji6124Lav69sBjwLsIJWql9ckz/6urilvv+6VJWAfGHEv6spmbAWA0G/
u9Qfnfo3L4f5W/zucsAk4uE3L/mkuLkuSuUM1yB1jOPvfUSfJNcyrtq+lVq58/jS77FZTTml154L
5NadhLH9+W/5wWc0A1q/fw966EfI2UG5I+42dxW2JbJJ5vziWvrRT/+0KiSJVgAaSqodWI3uuu9l
NazyvCa9/PNXL35wsYpPa4AoaKygewtdJR2ZtOLZHPV9wmmDyl4H88US40mlzyD8/ibliBnvxeAg
ZbhtU9UnO6cWaU2pIybHNvYdnq1M12kjTAshfvUSf3BPi0+LxsiQlrp0liliH0R9ulIHDY0TFfsE
/NNE/4JFbPrAyZ6K9VzLdQCI65cUaFc5YSritP1vfhnzZ/jd5YrrZehhSNa7hlE6mS2rdm80jkmv
P/8ufvRdz3/+3Y/vsqlCxEwodC7D4saENeFx7EAf+b277TNUN4wJMgmMt7CesipbBKLI79088h5+
7+V/WizawekYKkf1Ltez5F6LJF6Qkazu7/30T0sFvlqZ6UBad7RdIo1XeiPReCLX/c3b+NNiAXzS
9QtqXnaezkiM1ruwfjQSg6jFz1//D+6zzxMZHrBTEAU8FEY89GAx3YGiNn0avAY8a6h9/flvmW+J
f9ij6J+WC0PXLRBIdrULh1pddHrcfAxQ1bxjw6WbXSgyovEvng3zAvFPv+rTwgHrp3WDVocK7NI9
sLQFHSi3rlDKPTO8acUKUkSgcUQ26mj4xVLwgztk3v19f4f0kV4LswKg6uMy9Tcu0UaO136IVP97
n9+nO9yUoHCUOZR0qlfFDLEwyNCtB21O3uWZQPOCPtOOv5j7/ujtfLrhe4gDxLHresdZ38PIXjXE
o6cuKu5//m5+9PM/7RHmFBeVXgY71tQgk5BUTfluZTrLyu/9/E93vJYoTDHEAXYxGDtmaw45GRBF
v/iyxXzr/dMV9umWLxXhcKkn5c6n7m5rDq2XvVGIgtVH16iPgGTv2eZ8wsSTXORRSk2qHQyjtqha
/X9zdibLcetMlH6VfgFGkJhIbmsQS7Jsy5Yn3Q3C9r0GJ5DgDPLp+5S7FxJ+lSoCS3sBsUAkAGae
/E58Zcs/v/jXnsHZFhqiZiRD8YrQhJz+kNBu/7uAEIsewjEJPvlMI/8LQ3+274sgiAXy0LiG95Aj
7cttYXeLjOMre8L5IvK/PwEfSC+DBgmnKoypBgOiWKsB+ZiBocJewyV0p1rghHZ0KDpYbsgEuS2U
wKqnGDqA32//ttc3JBRqX/7x3BbV2jFcL0IZEX0wTIkSrJ18DD4WJliCxxhy1Pbz23/s9fXOU2d7
MAEBl7UB5TweEn5bVCIaQdqx4Mj4je/sDqIjQdHZsTuN9RocoGCrsdS6+fT26K9vqNDLvJwqje6X
aT0fz7lgTXAYIXhGSQisrLupM+IMvSviP7PlZe35c5ztYeUajjA93OgLeFfsprj72k+RvjL4pRfv
7A20luUA0CzulfBQm25yqewjRd0rB6hus++CFnmgt+ft0vp2tgmYUPEWvZ8GbMhaN18jdIg9Eq5R
PKqbEFXxxiRfx0DLGDktIfUeSHTA/N7+25dWnLM9gDNOWhjMmlODz9lbdFvBIAqZWT1cGf/17Qd5
9pdrIjUj0L4QVpzMqnq06VeA1h0TQ2Cvug2W8Qevn3HOtzw/V1VNDRllZE50bhNUOkWzp1h0V37E
hUlKnD2g1WgnSc9haamUjxsInY/BtHW3fs/uBL0UaNQE5N6gqaxfwAlbHgPoLm78BnciPo9Y0qEN
BYNbQBr6GKr/vlOR5+hOxM9dS/Ssekz7QOk7KGfTPW1rvxszjGpfvtQ8IF2K5gWEd5V3P0sINmF5
H6HQ4Tc1ToBDcT3UDdSmoNKs7ceWB2BppuTqTezSonGiGr0XkSGbxtOvyx9awnuhCvry6PfsTtiu
TVWnMXruTmjkbLO6FGq/hegz8ho9doK2DOGC2Yi0PdkSJYsZLITIXJN4XZiW2InUkQ0jnJyxIeTw
oz8qAMH2o0Bvud+TO5EKJ8hakmgCZgdtejcjHcTtbPr6l9/oTqSikW1GOwbmpUEr525BNQvtj7o7
+I3uhGqczkVPgRI5pXCu+7SF0TuFW9V7v8GdSG2EmmeLNMkJPj9djuYb9PsAoR6ioc3vDzjBCvAQ
cAArRxYp6Y9kgfWgwPXdbwOOnVDtqEnQf0NgOtJ3D6w3sPcYPGfdCdO8gaQN5X18kQlAwSBVwOq/
b7ToF88l6YQqmAmlWbq+PVWjoCgPoiMaNP1psN+9Jt4VNXC7cnS9t+0JPgorNuJ2+DytYX4lw34h
XF1ZaxRbdAHUWJRtVwz1+0VokJLEgA53v1crnIhdc2DjgKFtT6SKAKgFNB2FfAbmnvDbKoUTtBx9
i1t03hI04E8oD6KOzctk8dsqhRO0eTOAoS9RD6CJYOjbgF0eB8rE89mdqB25qfoSFuTnxVk+Sgam
RcPrj34Lx4lYYyx0FAGcfAjcmrINnf+/hUlQ4nx7+POG/spXm3BitmVhntaLxcwQIA3Hvken+tr+
aFiOO076aevgBVN1I78SBucJf+3POXGsB8CMZ4gyIM6CAyzkihHqqo1NAJ7sRjl4vm4nmLdgruZS
Yc7QGA2PBaPYbQKBv99WwZ1zdxwYvJkrLCYEdHxjTAt/oxG8j7dfyIVQ5ucX9ewrPezlDLA/NlF4
NfaZndr+Lk6s52WNO3FMgpZPFF2+p5UB4ivQk/MgMfvtldV06eGdKCbxCEb4mtYntMZAJhTB1cbG
zXBtai4N74QxeHRioHAGOEUreswO+GeHblgxwv0QDefdLjZ2nu4sLGvaD6VW/acmGj4HvITsXNbA
IkboINu3rNhgFcsoPCA3dJM2e9hYnrM5Q1r+V0FG/gkdsrJ8jyw5Ek1T0ki4ewLB0qAxreI4lHvJ
in86CFaLE6oPtvpaLVv9FSjCDj6UA4XXZcI2VDHQdXIqc8MDCO+gd3gPG725yayqe3g62xHuKUHJ
Kv47lYrCNiMexZ/ZWMh77bYqqN5FH9v9WkB8nOekQv/S2wssOof2KzHInPXbpFWwLXDaOnUAV6Cz
i8YCZiIDsKagHsQ1dEkNWzmYDUyBag2fIJmV0ADDNWUDpfJEwFVHSzPq19DGvv1I57/8yhNxZwM1
g6UVHHIbfFtt45cRRkgfkKj6KZd+2zUbhZsmOF402THTwTa9N0Aevv2HLy0oZ3Nd17wAXEO1J1Hq
MINF+pHUTX1lFzov+td+1Xn+n0UybxagudHIfIKDXQc2k4IjEy7sGqakbX07oX/zi9+vcDbVoQ8T
cUbRneqE6K9RZPJ3W4pmB89JcnZTC7eGZGNGnwDo2A5BE7NDWKf01uvhmbPfoQmPw1eX1aeczTaA
Oe+AQlQMx9gnv/GdHW9sNyDP4C9/YsjHZCFLxv2YQ9HsN7qz4a1yXgBiINWprHvxJFWYfuyiPr7z
G93Z7yQLCiBUKoBswlkBiAJ2K29AAfcb3Yk6yOHhRIEeq1Ol4mbK1qEj/875SoMr418465kTXIHs
bE3JNpyYrcJyX5tuRggXVQLv6lbX3/x+hRNlEXwTK9bm+BWt5hBumfUxAVP6yuji9Rh2W+Xymllk
y/LxZLg6K2+jfpO7uqJwFZzKGBBLU/bTlV3wwmbEnDhruODTVMJ8NEym6h7G4v8W6Vb5fSFQZ9Pf
oqkc0Ewls2YFZRC6m/527vP5ShhceNXUCeKKD6jFNaSHoZ2FtDHVgB8cE6lTBh29lO2VGbogu+HU
DWZjAP8rTH8aZLHOt5WaVpKFQFE/LRXNzTvOhqG4S2dT4jcSQEAOjBYTv7OcR82HKUfT/JVHufCy
iLO4jWjQ1Tgm7YnbHJYyaF1uv+MED9iVw+PS+M6yBuwxFmEaAN1p6+/zjN/Tws7IczGcV/uzkynA
LS0sxJCfVNexLxFwgWWdegYkdTettkCXwtJh8AbmU8AHFUdQrle/eafOpsUHvE6oKdUJpiw12pqw
lz/VVRdrv3mnzntNxgmthd0KF6E+BIIaMtV9rNF97rVZUeetovt31d3I0kwWgv1YLOwWbBJs398e
/cJmBTfmF6/VaqDYWFDhutaK4F7ZqoNTS0mAXFnaFu04NDKB8fwlzmYFk7K5guY7ybqmAN55XvG+
U/Cl3/4l53h+5erkaiAjiiI4YJXqZEPJQR+aK7igRq1pFsDtGjMekd9bmrs4DKJvb//FC3NHnB1s
gNy/7NIZvmxBB37HwGFcDnf5jkFRFyUVCE1A0h7f/luXYvv8q5+F32yTHKihMsgWWW4Jmj4WyJw1
DYdr7deX/sD5Rz77A3lvZWirIMj6JgSglsVjVR1gJQ2KlN8vcGIcehXSmzKQ2Sxk8WPRzfop7MNr
zdqXHv/8/88ev+OkhYuMDiCqQjcG/H+jQ5mQa/X+S6M7UbLNaJEkDHSLAA28H/kK2vOg09hzZpy4
qHRXiQow7RMIBfK2x138/The1ahdeHZXBJiqWvNQapLB8gAWxnIs4FbBaMe8pIw8cqKAdhBDY9vW
p2VbYOprYrn8wo0HtiUWMi7PvcPVAiYAvQFRr+qTXEuAVUPYQYSykJ6/wVn8jQrSALKG6qThqLZj
IWzMajQlflFqG/54Lf+/IsdnC9QAM0VnbEpg+hfmboxFc6P7Uf30G91Z/pIsgBkmojzBdBJ9201t
QbPCFV0RvzXqCvR0P/HOWPyBcIinb0Q37ed5i2DW5vf85GX4lgU64DVoeFnD2vUDsasdgC+P0TLq
N74TwC2RK6hHwMttkLCgMRS8o3cJ14248vwXLrN/dULP3u5sNyNELYvz8mxuppCF9SFYVg40F7B1
V17yhT/i6vTQjxbTepN4B1GboxbOJiCASN3xAmBKpGQOXnPlCvWgHB1CEtoS3imGoVcbZg5kiDwr
kKFzkFWC1QqdZeWpQZslDNmkNo8w+BY//B7eiWQyp7ZawL0+2Z787HIkNFTH/CptoXOC1WoZBZrR
EGRDbh7o+U2cbT78llDohPBiNwZKNhKEKu/ibR8162T3TZVOX1K0dHpmr0LnrloqtnXGBMVJhPkI
u5skUWrfBDTxrLr97dR9FgmBXUAngP8bQFDTcOwmqDxn2OP5vV0njEGHgv8rVP9whV7HjHayBztg
9Ux0h845bKoZHhg5LU7w4oUIGTaPAHTnJZLEPk/PXDFdHHJS9wHP0XwRfFl1GtxHfbJ55cSYK6Wz
EATbaFHFibRRAOMifO6gfEi/vP3oFwSPzBXLqSCOlKhBmoy3Lq3hi5nA/Deu8AU7dyYFhyCf2K+h
Urr4YoFF/rmiJxG+VCtQmePp7Wc4B8L/XvDRav7yjBgrgIJngQv+BoOZn3wZqw+NKuOvfqM7wR3R
fuYVqv8n2FieLQrA4WQrWpr8RneCW4BfauFDrE59iRZ7unAOV6nqquD50tQ4Ud3WANzGNV55wEpY
fCpUo8dZtl7lRKCoXk68hSub6kwLO6xU/uHDOu+QM8mPfjPjhjSqGgyY+PzUwaPqGMJr7mgXkGre
Hv389l5bM05Ig2I+gp4fykw2KKQDmqXlh7wLGFoM2mmgV/7Khel3pXA9YwRalAErc6mtyspUgyg6
rfVw5eC/NL5zxUbXoSip2oIsVnB0mZJoz+B0fnh7ii4N7hzIaJZB3qiZgmzLBzTaaVaisVr6RRW6
G19+ls3YSku4uGVoHMwPfWvgD7gy7rd2AFt7MXpfm2WOygDtvEVX3IP3H952QeOnXwDN4+XoAC3X
W2sSdGKPMECN+Spu5Ahgu9+0OyELSABa7sdGnejY/knaGsR4AVq53+BOxJJyRitKMGDamzS/Bxgq
2dkWlplvj34hqBInZCkwkA0Yk8h3AVx0BqX2ChCkuR5hL7i2i+cEOaGLItsG5D08JgdByWmeF3Vs
h2XyussxVwgHHlcHmyl0gscwjznKMVXZoklzpQhzYYZcKVyUWDhkSimztEABF+ZzSYvGs6SbyS5v
AOr0e82xE7oKxLs5R0tQJuYmhplcnlkUu/02tdgJ3RgccvSTFecjC/YD0biATSITP4E3O9MVn+dr
iqacu8CgttCLaPnRx2gu3nI6Pry9Qi/sabETurB/RT2nhHfsYha2Qyfx92EdI89ZdyK3Ndw2/YbB
bZATmAPJb6wMfvk9uBO4sKuDCCWt1clsEsgqqvL7oIVCwvOdOpELA9xxixsiMxY2v8O1u60Nqvl+
j+7E65j0FUiqRQoySlndD30TNGA3R9Ame43vquE6qmbI9tcg6yrLvwHMkP6sq+raB/yFFeOq4RrG
ltTmIs02yPXva2TKTjnIvn57mSuF08m6rNbiGATsrr/VcISDWQBYNG/PzDkiX7nkuDo40hAGy3Yj
AULT9LBCGYJNGUSkG1Pp5VDnlfD7xnAlcaTKG0guwBQmDZptZVG9X7aiuHn7V1x6A07MFhbTTST2
+9oQm41V/FlPV79KL02RE7MEfoowhsINChyD8SkB5ag6knmlYMAAPN/e887mfq04zJXHlbWh8zIV
Mqs70JgZjAAPMHSLPN+BE8IwUVwZmiDwS+KeWDD3VPO7ixLpd9cXThRzDez1GkO+04DCCmBOWfxG
UkL5fcK5MrgVdiozGzX2Hy4+l30IHDVgRX5B5qrgYpGGVapRyiJJ0R2LKQKumU+r3/J0VXC0aERd
sjzI5hGI53JI4XNej9Sruopf//I4bBfZ0RnKMuQ/afdRihkmVm2rvNLbQNu/HF3HW29gX4orPkws
AVVcGjgxdVvUoHMrlnHptzRdSZZCwz28G7B2opnIPQU39BbcxvjKyjxfal7Z5bgTwh0wuOmGtt2s
gDmIxkci7IrejaqCCV+pcwa3lqEOwn2jq6q8Mm8XtiTunMZjGvCxgYF3lpN5fEjTeTlB67V8fnvD
u/SDnEimY0HhEhKnWQDD2T/ttvIvZhDRpxCXuRA8t9p8C+vaXkmM/kUSvDZ/TmR3icQGu+Hsb8NO
5J8l3A3lASKhRj6YsNMPkdBIRvXpwKP7PEBjDqyYNpLeJC3dvtdWpwUMxbY6Pa5VE86f1VSw8a+X
WHiAjkIsfse8qzTshxUpPsVgLT8q9g8IrlBIhrAU+/b2pF94pa507EwLjmDHhVtKqOhuHev0BAK0
X7ssY86FnJkaF3LWSTz8/Cdl5X9LV/1/jDsA7Oq/9uH/van/00z6oS2acQBS/PX1z5wtgiblrEGN
wMduaPUpXGCnRVTtmaD6H+i2DpNBQYabBfP8UcBWXRagpvnN+fkXPUsJD+AeLWs8p1m9RL9VLb5y
2f3xG9rZFJZihG0j/I0yIidoJOd6hZGv8Su6I4vz8sHRHlrYscWDJ9HwuyDll1L0V+5sl96mE/ww
3UAtEC32WTe2xR2twuVAGhr6fd26srB2jhMBc1Ccs0XLvtM4SB+QgBGZ16S7ujA5ruMCT/c0gzsj
KKoRPI7yfvPra2SuLsyuY89RDU8z+E39N5rhn3VWftPiSsGw4QGPaiBAgYlI+r2JGnEiavI8/qgT
oEmeS9zuTZBFY1J8LXI5fO8KGfvdEFyJVCkHFLNIiltlImAINQVttomaHv1eqROiaawaSI9lkoV9
wx+3sW8/AgBiPBeME6UETeNLE2Cx9yN8jPZBmtfvRxM2fmUhqPBfxqkOyFTpGbuAEmLNeuCYP4ia
tVfmhpxPyFdOTlcjVcyoiC4KHF4LFuHvGFqE+v02wSg5ByLaZKVaH0hoQBem+if8seYbUW8FbAty
uQZ7mwIpkKHL53cBLlB/FGyqADTCCXsDnX6j9xr/c8YJ9vxLMQwJu/LUFzYY6hz3ZW35BEp8kq2U
I6/bBmkP++zBNn5XeVduZW0Ay50ixlFXsOkGtWi+G9ql8otUV1pV0w6mRtucZGopcO9I1Qc55Z65
pzPc7/l5VCXnb74V3otw3AbPF2YuO803c+MVSsTZBqo52mRSIpMwrgDbw1lTAiPP/bBk7OxX8vzZ
5zEuo0hzmSGfYD4IkyePOd3Wz37P7m4DMGEF/nbCs0cr2RVKgFw6BH4iDGAzXz57nChaaIvtNwZX
8WdYwNeMmFw++j27swlMDAbccMhOM7CpvknSgboNR+CD3+DOcW1mVoU6wk2gDENAuSfxCCKonzKO
/d13nt+PRNAGyYqbXYC2gJsYxJ33dpv4V69Hd/VfdM4JCUvc7FIwGzON7qKdMfKa7u687l7ZG131
l93mgDMzQQMp5/E7BdPuJ0jpwbuuDzq/hgnmar+Cot3EsKRJBrhwfWt4M9y3nPshIJiLcIOtzdq0
DU+yYhL/sKh+irVfkydzNV8L/sfAQB0X303E71Q9wkPGVKHf53bkBGuCxgJwa3HJM3oJbjZLFBKu
MBTy6+FhruRrKTkdY9jOZQ063g5BGN6jXeKa3PSSoOBvp9mzRT/V0BiJqMLdOuwBMV4Si4DlVsJ1
PdoE/FxoAJPEPoCH5W3c1nVz5ITHCxCjBt/6fqHhRDWQK/gm7pckW4I0PKJo0+x6HMqeozsncDCJ
HibZW5Ih+wInAPC4T+E2r34fEK4YTFsYX8J+KslYUN+KFPzmTiyepU9XArbOAdGsQi6/zWFTYST5
MtVTufeadVcBFuRiTkmP/CjTaXecYjQSW2HkFSrWhXuPy2HbWrFFvRxwx++URXFVk2Muim9+j+6c
vuh/QJs8GeNsXoD+36+6gLeMbDXM8/z+gBPTaplXPbMpydqxBYN2yPXnXFfjF7/RnQPYBGgjhT19
kvEE3umQuOTZtNLe7wvFVX4hE2dVFaNevuRtcVMWc31cBnsN2nTpvTqxusl+mFKB98r7vsrEYNDE
g3bIK8nFS6M7sTo0YP+CxIt5j5MHCwOlPfxC/JAu1NV9aYhlCGSacdbJofwOeTf9tEzGeF3EqSv8
6inQBKYUAvrurfgUJ618Smk7en26UVf3RcIphD17jtMxSYcWEA07Pwld4N7ssyTREfHyThgOFB9X
sOfLksVO6ljgG1TtARZVn/3GdyKWyjyKmUJGrkkm/lSzqP9i7KY++Y3uhOuoxo6NpMBnCk6lRxLX
yUM+m80rXGnqhGsbs7RIKO7LkrQdTLGGYadm45dnoa6qS8iN8cjmcdaCQ31M9RrcayP7B7+ZccK1
kymtypzF2VlRD7vmAL4zQRV5rnknXOcG2+9wPp8MpwctQHYicHL1W5KumovR1dalxZftosdJ7XqQ
o251P7SB5/jJyyU/q6naQpiiZm1pvq2me4I57K+3Z/312zh1cWaVtLoGcFhmY1+030EZ3sosrcI6
ytI+97vVgn7y8vmHramXoESuaKlwHxuNVjvYlvoV4qmr6UJmrodQUsRwOqEVPrVSGGzt8rmUs9f1
A6aaLx8/hgFDoVt8TXQw0d7Nuc6G1PNTjrpgM2Zps0xrnMBOLymrA9jbggJTnTA/Sj3MFF8+/VT1
ST32Ca59MYzj4OkW7/N00p5L04naikIekijsOAYU0/2UVD9g7ncNC//6GUsTJ2gHOpWms7htr0vU
A38PxR4Qql4JI+rqubpqBBVgRMJo3AK90zDaO6itv9pEfI7N//3Mpa6gC+hWUWu5pFlRpfBiHspa
j3cDEfZjkJhK3iURfBdA9+++qXXeJngYDWWzk4EOf6QG1aZoouP4FUTO6IdaQC0/SZaY2xL6ud9W
timHoL22v702AVeloZcy2Iq6x7Gx1PNXPgdRtasL2Ejvos0GP97+Ixdepis96/REZ73ZJGtatAge
UMpY873qpaR+YerKz7jBw5IFd1XbzMNXsvLmJxtnP7U3deVnSY/UqFIEYdTlHzpuB3TQbD/9psbZ
YIZ1DYQZmiQjE99ueFzE3wcAery++2jsXAqSCKd1CC1LlqOFD1DGZq1iGM0bqEz8Ht/ZYZAFIbUB
NCXbwMF44kzwH0lD569+ozs7TF0CLg6WHD777Vb8mku4Fg/wiPJKicAs6+XuKMFLgQA+R65LVmrc
qRKS4B2MAXjit0G6IrSVxL1NW5xOAUyesoL2BHjn4to2cyGoXBGa6uK0khP0nG01wgCL7gxIGF7z
7irQUgAPpjhseCY7o2/ivruDd4PwWzKuAI3mjVWzDHiGFuUFBYeo+zLwrbuyZNLX917hxFM9bDGF
M3GcEdPw2wXWM/+RsR/CPeXtDfx8wRhaHvMpkmDkaL9cNRzyXq4k9MWD6b11PEuCZbtLNUvsbrHw
kPPb3lyR2FrB0bKnJUcuvMLtIwlX/jTVkQ6Pfu/biTOQ20VeJJi0EPmVPaXduKeB8atewzz95ex0
rGOWnKVWNGzFLl/a331kr8GmLkSBKxKrV4LTs8XgjIHivrNTZWG42sXMK4lDXZ3YNvUwyrDoGijj
xHwEMBBGtIYs/3hNvKsTS1BGZfA1FdnQ0vfg5W/wXh3yG7/Bnau33vA1uJSxyNp1jTLwFeHbDLaY
5+jnr4pnKVmxFrXpEyYysLDNTjH6r4Sjnt+Cd8VhxUi7lo4RyyZdd0ddK2jd6PzgNy9OtBrbsnUE
DCfj6/RBUtgWDya/pkj6W2d45fLnysCaDjfuvJcimw2r2xOKnuPdKGDIsSNwxvwMntM47njOjNkV
pArkLhFFPx3OFRAG0Lepul1aVq3ZxbHd3sOooYFhtgnkR500IVx35wRm5H4T4YR9jYyBDroNCUoB
2VpZAgiL70G/BknKnbDn0P9D+5WLrFv6Gxx73yo2+D24K/tCX2o6bxyZ1WWTJEvzboLNJiy8356W
vyXGV16hK/sSYdOtbMOdbKawDzoma6XVEyBug9onAId2u6kIoocirDqFjmqu8ru5aPB1O5zNxnYj
V1N4FLCFFPBKzit7mONueSRkDMdjtXSwaIeXul2O/bbaXyG+yw8BEQ92wrVvFzWB/hk3Ouy9VInU
LV9HQYz0PFzgsiXN826vI8AKdw3t2X9vT9Z5M3llrtwCdjB3TW4WJBQ3wBODXU7yJN6zbUv/FXHL
YAccXCNlXdjp3WI2m+AGr/OeZ3PVlDcin/p/0jHq/QpYlDgXB8AUY9x2CHKLgZhuOTD7yNN5NrJT
t5rdJGZYdUhwgi9YqHu4qLYfkinE1+fbr+HC5Lhawr6A1g/KUFyq2ljtCmvzXUu4Z97VVRMWLRZQ
WjKetf30O0JQ75CS8utLoq6YsDrndNUmeCaUhO/rph7TKPntNy3OS63jkYZpjwzLnPDhXQOwPkIy
TPxOKZc/h1wxieK+F+Cp5eNHMgb8j4WLzJPfszufVrwYynjjMV4pXG9/LRWe+6AgFLvWInNxm3O2
f7ShThr5B4GCc1zf02qZn6qa9NWxyWWe7iLIab9AAp580LZeYVmqx2b8rnkD8KpF7/tjvZHmQykS
0x+Qu1ge4BCehzAMr+y2y9WaBHvUHAcUasNp+QDLSb7tZzm35QGFA7i/jz2wQVeW/4UCMSXOZEFd
XAi4XnFsc2UMMbJQ25+8JYztoNVZ41u1qVq+zwEL+4bK0HYPGQx876Mi0n6aWOqqKNHdpQom0apN
woD/XcawOvZcaa6I0iq5QSRG4qyifbDtolpP0T7KC0//D+rqKFs6p1D0orIyjIxlLRAxZyPu2O+u
6Eop02pW8PgIebYlQPhp4IfvYGJZ+lXm8ZQvr6IrMIC4dJ2zHGGpfi+mR4oT9Y/Qj1JBXTVlrKZ+
nBfLcUWClTJOcGRrdN55To6zRxloy4tVjCKTOS698KZUzVNuZOVV4qYub26NJxSfhxFzr1V3S3M+
7mMxNn7XC1dMaWC7E9pxwOZdrygqomR213aezZPU1VLCoazGVShh+HIcIe8AT3QHhxd1eHuDPX+p
vHJ1cUWPyQDfkrHBsmFD2LO9zRsQkwk6n9VdxSfx5+2/cuFk/h/p4zpu3bCgnjuRbn60cw6b6pZF
8J5+e/wLCQ9X/AhKJN/qCsdE38c/+9bWIIeGbbjuN3QO7leZ8//isG1/VRwZTLSN43r29h++9MOc
46NOSoq75MozUw6/Spn+7LUnhJG6IrcpiOokMQvPoIKVHwFtbjKU9EO/iHNFbiljGndWXGe2Kcrv
E6ai05Tz6soLuTAvrsgtH7SdmyaiWTKl84clL/vHNJHlt7dn/cKideVtlIlybVRBISox9brP86K1
B/SNjE8dQN7WLwHoytwAo5ryFF7uWYKL5U52xSPbDPdbOK7QrWaKb6WaaSbLVh5VWaynyDDPs8YV
usla2miKGpZJUUY3eg5bNFSGnpu1K3MzIFS3QV2zbJwH3e3sFvSnOap8y8mu0E0gWzwGCuObNOjf
rzyEGhxOc1euSZeWphOyoAkNUa5KlgX9LCBIYv8NZw/St1fmpcGd7308OcgyPQ6apdjKd1FVFDva
t+JKye4st35ls3YVbHNrbdTMSEmHQ6u3fd9Wg9iDY7SCDUYSw24GMvU/8pmMv97+OZcSOa6sTUq4
oG1RQiHZj5AFKNaBD7sVHSB/zqmp91Ob6Or8vTLW001kpTAlOJhIEB6oDOmw25Bjio4Db8i825q2
aj9PSaffVbIM6x1ui/Fyh246lMPfftwL+4Krk8vLfDu7HdJsaaLR7gRkN19DSBJ+mU750cKpq5Yb
6nhLdbhgV4A7+aGLBrYPmsYe3v4FF9aPC0wjJQvajW802xYyn3o66U8c7Zl+e74LTKuXJAY5KCQZ
WCfdAZz58a7p+sLvGuSC0hZDVd+1DKPP9bajNSne08BTaE9drRydoBwScUMzsFToLa1S8inZ0mv9
NuJCZDmbwlyiXtKDrZ01JtXI3TSV+d5sfV3t0BoztQcWisHP24q60LQB5JRh0jTKuq3F0ocVuP6V
zHT1WkLE1c4JNcrSyphkSQ6u2JHlHE50ZqyHaxjy19coceVzlW6x759X0ZKm5QmmAvKQQ1rh+fhO
q4mewi5WAw1RL0ySfc5EfMDL8FPSElc8FxR9g3wm7OKXPB6Pqwz5odadXwWepOd96Vk5oB6sGgSK
8BnH8b5HCQxITs28ytjEdRStgzoeNljWZrStmqcSdn27WNL2q8/GQ1zl3JrkFdNtGGWiL+evyNqX
7yurrzlDvX4/J65ybm4S5EPaIcqU6aBXt93QfI0Vk/+AjtEFu3EI5LQLBhV+CfNunjMFsqmXxpak
TmQXlPC1nJcIcskF1Q4QQPcoGo+3ftPmnPcLZ5ot5RhlbGzLrKv5Ddre/O5ZxJXVraNKktqaKKv6
afnCipLfzISPR69Hd21C+zYmaazx6LWKi3/DNlo1ursBafAb3onjjbPGwgEEpwFS/t/GcpjQnkrI
T7/Rz/v4s0jLp2Q2uIGEGdyQ6xuNnAGKhpUfQJ64ijqK4z2KRRJmQwEx5g42vgN8JTfuuYO6grp6
TUC0iqYwW+pIHmKbL6CspH6SDuIq6mLeqwHqpSiDDKD4ZXLBUbfxTTQRV08HGyvezq2MgNaz3d0C
z6RsiMrQK1NDXFJazEt8hTZLmJF2Jbd2bUHf2Kpizq8sy9cPeuJK6uKgVqbQ2OcKDWrlLgzS2u7m
ANKmXV8O5RNStML6RZirsMvZECggo3CUrXS9BRBj/aC6+Zpo6nWBHXEFdltRRjCQCsIMF3S73FNS
xh/FxlZw9Smf1V5OcdMdQ3ShkEP397LqFXqujq2adTWbpgmzAl55H0K6qftxynuvKypxRWxbHM9J
qMBeB0xNfWwHWA/U67r4rS5XxDYVWgEXVoDsHk/9seP5LzjvbVeWFnv1DgkTiJd7Eu86QJ83BIZk
8/x7WDf9hY/1NbOGS6PTl6N3TUIHohXJes3CHRwD230qmms6KhL9TaP/78clcX1FA1TWNfCtJMth
yNlDDjC3K98B/FTW0w4yq6U7WgVDlttwBUt3z20127PIJKgP60bE9jgByAxtLYhj/yb1RsddwVZk
H/gSp2S/9o2ej7JrhNzBiraAzI9vorjf0nYqdhDVx/yQjp0M90OMVqc90nVTuhddEk9wjuuKcp+M
FVn3ypbhkg1l2Y77sh3aNeN0ptMpVbiOHaeFT8mOwyFvAod4atqblWqoVdZ1C/s79KTO/bu+Hsy0
r0qUcx56BSfuEy+QEjjm0wbzs4oILnZFUJL/S9GVLcepQ8EvUhUSiOWVZTbb4zXeXlRJfANISIBA
CPj62/OSqqTK8QxIZ+nTp5vdub2BnG1TL3uDkeWo3FMLZ5GPAGXe/D04OFPjP+ZLUzDnyVpouQfq
b7hE+1pMemmXXENgsH3J2ilo82CjcXRU6H997sF2+QKdFUJO8Tx2YS4CNW+XZNtxQOFXh/2UV2Eo
pMjUvLfjiSckEHfhQHZWaExx9gcOQzVZbsG+id/GDDfaBGL8yvJVZWkG2yRl1W+Iwqv/8OJSUWUh
s/QPZWIW1zDtYiQ1LleVj2QmNNdBECHMimnsLm4GFFisUHIOTtDfD8czhWZoj48Y2LSgyawN6pyY
/oYbY7QVBDaHSSFrQl8YJ1H2pOE9dYYjpOWnDaroNfwDw1W87ywKlgfLmMRUFnBgyy8hmZwo2r4O
ohJ+Q+anHbw0VU0GmUFkrKXzdVLg/xbBli2qmlFMPNZewfyLznu4nfZ9T5dceSHmCnJldj/M9cg+
qWri8VL7CFprbBr1dR1E845P2M4FM6MWb+3s0u+2mX9zVKW/FYEAUjkOG27UsDH7Znq3vei5i979
Ns2yYlsEtooLpe7zoZMEWs4UMnF5p2NWuiQmzxn0Zk/djHYCKEc22mKc2fbCQCZhJ9HOgEwmHnt+
6hpjWEktBywESbJ2yttmazFI3vp4OMXUNg9wg+7MWwS95qzKxmb+AFlSt+W2xXL+lOEg2kPoE7Md
xpSm7EUKvbDDOkghDwqDTBzaKfDmJWU1p+cQ1lYr7BM7O5VrmgYg1nOytmWE5WmS62mdZJWlod1O
vZ3X7hzGHEcSZ7duIUQ9U5EVKeI7ZulEbUPeNQlgylFOsJpa50yORRsNNAITpPOsJGj9r83upvTF
m1FexjTN1M9mF5Yc+kQH8i5q4DiCerCZMPmy8T8JJPEPG2P+SIdQr1Wy4+2eUqfdQx1tMd7nvsqx
sls0LM/LHjH3xTkeTaEsOLzwRrRuuzcbI18uUTsUISAtHz/C0rnVeQ9Nqz7XfugDfHpIW1ybGZaZ
Jfe454csdcY/dHbOghIvU6QVnZrkR/Smc18bWl5RguqWJgea2eE+yRzASFAjyG9sQNC4aOq1A6zV
tkNWsoFmqgpIs9zD7gmzX6JhAHCne6uyx5uhr7a5HcKbe2Y9Yn1ii+z0yvEImzJKg45A6hQ007vN
7VtXLPG6QmeKkvCPs7jiWNIZb9Gkp3FT3eQcx4Nv8OSfxd766BTCE3e6i6PhvVGk0u2y/Q7qEe/F
QBnUl2kN6wCZx7y/yW72PmFpFTkSwX/RrLG+QIG5VnhlKVaCHPQ11vvUUYrxj2DL/jDCEPtPuqZu
vmvBK18+pGPGPUjdyvXcEcr9dMsOSUvzqDcWOHDagFEa7KLTxZrMiy7iWcQfKQdqWZFA259AKF86
AugD7//GjZkr04msXNt5PiZsgHH7DIH6eO+/bxyCXLpwLBqr/jUBKII5fBZA+0/5p4DI3iFcsfRp
sJBVtsuCHjIdsiLQri02tdgc7Rh/Bk5BSuPBa16z2P3ZZm4geOI/LPzLWJ7gMl89TccCElSmrDGW
LbrGoxxMCa9wZJoajyJq0GfrpL6TDVl84WxMHmFTCn70lO54rL7H2nc+BVED6SBwCHJw2N3JUl/U
cMRFCrB1lVgXljBu+4UM1lxW27MigKxindd19rCvZq5zeF7QkmNcu0Bmjrx61/xmERW/YSfEnuMu
hsX6Qoa8D5BuGs8Q0YOmLSI9bS/jNE9fcG1yd4NkwWc3NNNXmAyisG27F0GU9C/WanzBjmSnkK6f
Zk1eHGxHc51YXURxE5eQgmE5DiW7dCBHgYe/JlARlvIX1BuSR7r030S3wGw3DQsH6f3LqrEBEGdk
KhsBMZZxEJhOzdlJLcBCeQfOQRiK5152z2Gn1iKto/lI+vl9bPdvbgNWrVgDPBoITOZEzdMllgQn
fNDtf2QWPFemfpZx9NvO8SOcqO6yLJ4PdjWP+75mc74vQfsXajhsr7hT2S+ZRTVgIgjJ7MtScT2m
p26C07IcMLAJx7Erdr/r/3CzY1rsyv7t+x0iaUGqLyhObNU19j7YUiQr+FR8RXCM/RZuOIdsfey0
XQvaBdE19t1xjPZnhRWDMxJFcJ/EzX5YOLN54FL/4tZt+bJKbbkkc1rgjrkHEeI5Nag+ctMqcehj
dDJB45ICxUbzIfS2vRjMuS8JwfFtIRJdjqLv8qCG5Pey2O04D+x7r2M8NN/kPOumvA/1YeshBRRC
XfEYDuF2pSQLsdskpjoHH28uakbZNzSV3J/GhX8gmhUWYKtMx2BIPkB2lKeJEiitwJn+1MA+NQ+T
aD/F2zCoPIkgG42Lhsczs6+mzeA4As8FHLqpfUyE3JI8zdL6S9VIaHM8zXkzGJtVOCNVWve2bHTD
rnPQyN/ROI0Pe0xYuejgECX1eI0Yisl57i4chVpBYzVUQSwD+HJplEhsiT4mTLlP1jRr3o36jNaY
3wvvr21D3lTDohMuT0VrnlSbn9tcC7rnKw9YocbmYmfxJmq1FCF82gtF1ynvYFKIMYVsLz4IELld
+BkZ9zuEhk0xgHfY5Z6uY4Whwfwby5y67FPS1rnz7XRKFCIt2dLgCrWx5DGkTYREsfuPHVT3cmn6
CeY4YZbPbW2HYt+cl8XG2PRfC+JFWwZu6tvCd0lTwmnC5DO0ABFbDP+uozWtjytGZh2oOXUYHbkj
81hYSroTs+lSbI1Y85Bynq8oCwq2L9/oJecIJCOaxnmPbfQO3BeWWti2rHdcTpEptXJmL7IlkQWz
CIl0pfXFwZBpvWJfuM3BSozLAC6hpbsROKFJxrAtGF5aQZuj74UtGtN+Q3RJ5RA9qaFjmNByTVz4
NkK8rGg3eAzhl7BkPw2hYA66+lF0yKwa77h212XLfrV7dx21vjjYHZ3irJ3lO5ZNs3vUg1H/bCCQ
gSSX+vkTHsx+K4I11A63ZQAzdPHPQ602WVIxIjnwcMigyZtKWmlgau39sk/ZwcyWPnTS8CaHOVGc
FqFfoz6PiMnQaWQh6guNWJO3M3SOLR7FvYCl1mdtV1qMqPxfeJbKPPQBuTd7WjVtcocCaHwgoZ6a
PFomXzVB+unq6dJ3M1wtOhRpCrXfI0Tno2ok23GYtH6E1sPXHIK4nA06y6dlT8Yce59psQQKzYtp
oyLhyYSjwSdUSUFwyepkpKc90iTJxzXoL+hOmAaXlm//WqjNHFehzVgqu9UVfHLGnDCzhYdFhS2K
Vyx1Fmlaq0MbRUPhVHQdMUPLSd10ecJGdbDJmLwzTAXhZwXT0RGqWnknIvwUOt282wyenR7m4Ny0
7VQKZFBXBFztJ8twTqFKGXKs4GnzXxe2lhUtrfsXsUsgJBw9WD4smc5KsUJJ4Gx5op52tboqc6so
OwMhu3Fr+68+0u5+8KmDW5SqYeewD6Why3SwnUQRhDWCAwVq98uwYTohapgqmwZTKeTrijRr+6Jo
Rp8pagqUihsxBUmS7Nyuvf4Fs3Ew1WCeC9vTbmjPLprtE3q05SGiFHkx3VMzwwXVhEWkFjzipU2j
18XO439+hmjrqHp2YirsglyYITm3KMTvoSAbFu06Bi+T9uoYKooNGYeDT0HGhE75MI75tHKaU4gx
2rw1Q/8TULS02b688TXjpbRyAKZjugvImxJrq6Z+7wS0PbHe1zdB5RJK4jyWSv6dat+/Yg6p761f
UB0n03RhielxxOpmzrOUknO2h03p5UouoZjl2dA+qQDRpurJ+tHJSpkkThCxkxVEIOiniS2qmxLi
tOLdc9mnOa7l/JVtDRxho5T2D+CmtL+8mINPHtZ4do3tzHsYThSNNLEExX9MMSZl3UdsjC2X7FZd
T7qL9zwxc3wO6im+G5d6+OY1Jv3oc1A3oatMK5FBoGvSEKEnkNe7HzbD55OYnMmZkXp+WENIpObQ
lyLFnM6LKpqZ7MhOUgv0OzFNMAQQ6J/CNUP/4qflsm4mvQINoL9vnjg5nC9HHOZaefgK2fqyrLTn
uTWxfUfSSYcijidwLCGUWSe5ybCYqP3cH1eshp4R4tJX2STqg3bMw82BPIgJLPzcRjvs6FeKCCgG
n5RqyhAxo3E1B6RiPxSydVcC4mSJIjz7D2u3Y1/hVE7yqmyIxanbQlPhRwAGYKknSLksu+Kc/MFO
p4eXfPY0bA7ndpNrxWOX9bncBkS4JtnlG9wE73YNB8967j9cCBAhX5cgMBAMk0NY0UixZ5qEw/K1
dNysBxggR9hnUxT+QP1eeN8GT2unEYljNrauVD7gWFTyM/seMrt9elIvKt/6PiMIbAJmi76t0ZkI
Ur81vN0Ag4QERPxlqMkhDeNsz6edT9eGTY0rfRqhGwQewoM8qaFMnC8AgA7RRmAMDw7a8C7GfSoT
KeAKw8E5uNtYhzKGhfynRyFSDJ0wVYPIclULU3g/UwibNUHr5JRGYrsIbBi+LxgvVU0YLXfcNu+g
IKV3QwPASCEm5NgfUzvU5QDkQOxmLHsodZ+jxCs8opbVJ92r+og8Ih+WXc9lzDZTTlEdHWSgYyxr
BVGdC09cNWtrriOmTAWKZPVuYzYcLP5eAH6RpYcf7y0ZWqAMAdPfgEmXbzAO7TEedV2Gk9fVhoBZ
hMNcn4Gxob3bgKMCegEjeNhuInLcPktIQZRJE6vXVgyjysGdb4aiCYb3BVYKebgse59DuzU+wKdv
P4wKEXmh01A6GoeVhljveXGO5TMiyiNPXZODOowTPnVe5pBDDFVJEWTLiQl6FpHl/0Ae5ScUStlZ
DWgc8R8+RwofCUL2tkQFyCvq2nf0rexglUue4yR9TMxQf5DdfLpIYgDTqZLreIJ6VCfeYDcmzxCK
6ua8W+GSmkvoF6Psi9oCexhodqKApnfNHMpCJrA+65lHFPQQLwVyZx4g/6JzlsilmB3YjqtqN6yR
O/Vn4bQvJpgD3BE2s4MikTjEEisf4yyGr3qSKKhX2Le0pOblThtXQd1xejZ64k8DcvAv+AxC92sM
/WlkACp2L06JbdqrtI3GkjqUm9ZuedsjGuQRqGaI4VF3aeFs/zGMbWVQfN6qMZXv7RRX1KBjn4fk
F6K/KtE2cTRb7XM3JLaAd3JTrQ39ieM6Ps4GR6Rl40muLMtZiBKM7t1SQV/13w712d8pmopLHME+
LVKqywcemArTBPtIbXKUiq+FTfTXNpLlRr4eD5yysOh63ubEbb7qZLiUYsbXCmS4HYHM07PKtqcN
JdfRTg2CbtjfJVH0d9PeHfs2fQwSj29QD0+u5dckQqPo+QLYKCZfdcaDY5RJoKrQCLwuY6wBjADi
zpWtj4IwbOGkDgs5WGJ98ya80vBWQHFJC8g36wo0pc+YtCgpU/UdLulc0Dn508p+KRncxK9RoDxu
yTTlctrdZwctsSrZsILVKlb4reeFxwrScTNGFXUPWdtmTSElGu7dA+oTvFMkBzjR74GuAAOg6uo5
egloAuLlzAQK/0F9ENuaFtpi8WyAbPUNF6V5ry37kCQYL4FP23KOmclRP2wgrcgvO9ZAmlbFq8lE
j8OiUJZK80bX4SPrkx4VwyiLpWYdSIG1OSy2s5VR4rsLFFjFcVQtkJq81gxejWShzxa+M88iil3V
LAsquEbJ3HTwaQtteiD1mpVwpE9P7djRvKHyS4qBH5LYr2HBM0E+YrwEQNVL8wb14LPD684zAg4w
jnx8oJFAPBh6XUysHQ+QJ39JMfeeZK3zvVk2gxzepRcH07SnIFNZ0ZkAIYkvWIFam348TzCQvxuz
kVcNr9Ee9RZKa37C3FBQNhVcje5eEuWGPIb8zyeqnW/UrOoyhXK7DqEjRUy27Q7rTs0THccJ+W/e
8eWAFPc2J56HV4Cs6sHV4Yf1afc4h3Wy3rBis36OIAQUnhmBD67CK0TffL6ACpOD6rF8r7LFAkwi
RzyqGbs83gOsnrT04UWLDHl5AVuZAPJqkidew2TguEJwAmvUs5MSKLhYnsNmn/rDKtXEfup2twXp
05BdDPeOFVIA28sFQ62Txy3N+qv2rW/uIzKxHN2fLvFmLa4gcq76vtmQNOc5TOAyDKVyQ1+XIJN/
NmGW5CPKbuVF7jueXntDt/Mmk3pBmYIE+D3rbmEX4OhLUmAn6XaBwfo8ENip7thedkmEWrYPhjKi
C9rRGxz3HvcusSXyVwQKHif8vqGBla8iSTrzEkIpcj2sdT2IJ3gID0dHJHrkcFJoNZ1exvCh3bm9
iBSsa1wE/hQELnB5hlFR87xiF9EAqfP6YYwi644bo7Mtp9H29SVo93l4NYFDnu3U5uxxwgaGzNXK
VvE1iYjaChAo5ivdPP4C04Who7lVWfkqKazWRlQC/XMwMY4VRyzmPULlCRqdOWY6/pAkAFt/phnG
73drS6a9rDcYH+cN2d3yj6odSRh3JPaHtG3trynL6pMTXf+iwn7v79Jkko81shIuRsyb8TwT2765
vkbzH2Vb9JZqHb9a5vv9WC+36qJuE2j74jYCEx3j0cMYF9ryETq6NYuedDzTR3nTnj/YWPSA3+e1
3yDYB6L9OWkiqR6Qu0d1YgNkjM+atfSE84XsZRZQkWSrl8cOeMHfns7yHnuJAyZaHcXmAiza0xQe
rZuC8wH6pSZ3sWESFg+dlKXuuTCnENECICnI4if8Wv7q0cmEZwdh1/BI4rh/YnyClkzvxIZN95t0
MSKUGH8gBTu/SeyHvdhVs7WsB7whDPmt/Zm5C0iJtpuRJ/iuJyetaAKMqI/4q41qI/9500MABaUj
jHQEJNGmXODRd4VIfAjn2hUziFHq2qNSG8Rn63rTPCiYAEdlZtsR16Qh1twZouQlG0d130EIMqhg
ozK4HDZgIn5K4mkpumAewutAIjuXW2OyoRhI8xNi6KGKkAo5VLBlb14yHodYlx7VdkIjy2juOAPg
42wGEf0OyS3HrEb9qynDVKTJBl8C1959Kbxa/7nNJq/YgmTbQWIYd+G06cg/TYEfV002WWxJt7I9
JtjEvih0ueONyZS+BwazxvutnTdfDOFK57/91saszlMpvb0St/fkHO9xED4rvvOm8gZyeQetB3ZB
rE6Wy1BDhC7PqLem2CBWyYs1DpMnvAyuMGsJRhQiXYpVXKhopLbUkr/AeMYqBLqGAmGgewR4jc39
ycXjYgqFWgzMpNGLVt7NkYiDnwCYcnzoN1enN+FNqKz+5Rh6qDsMT8bwmRAgQGUzs657Mt2OEeGK
3HOMTTxvt+/RHPhuEuj8RQFip7QqNEUMO/N3cEq3DwjF64d08enB6X35BUICAOwJyftuS/jUF9jj
a31OjDDw+okW9segZHwZMCt7Gxans3PXDgvaexokwYvldnogGx90iTvb/Id3sH96mfLkxGNCIPVo
VlMwoqJHt8rtuVsxZ280usucaIlWgukwbM9ECWBNwPYbjQoVgE2pqUzeMzq5RxT/4RPGQkLlTSud
hBjoko0f4bC2aWGz3YgiBoR7KzbqZfqP0nUhh5C28DnNZpY9N9LtxwSdAZy3Gyws6c6ra5xxDBDo
Ph4Cz7cQUXNNAe03lA5FIHlHzjNNaIux7TgxBYhlUOTDxAvDu+uhhwpzXpeKe0yTtXvaLE2A2u8u
Dv62vG+/MwC+97NYElJkUL+I7gbDVtD7gVvLYgWEhJGiTNk7+rjJVlsn+dtM4um8oQPejkkss/ew
92hrIZ40nLd61/o/CV1O6D4bexv2YipwCtZgR4+17QqFcMrrt3YMbS4oCZpqj286yMNCMcZfvJhe
oa+1/87wp8j3mrswD7HY/bOpJjDHecaprRaUqS8DUAj0aqq1+UYUFr03vo70UiOGIQRsKSCxAXFa
VtC67oKikxv2sMEa7NuTWfj26n2d/dFSoXw3zM+vqEObVyo6PAjhVoONRAxi/2qwRtpcIR1MmMcH
aVZBBhDdHY8wculq0Z+Fx1J/HnVb/4SOfr+zfE/ufBdCrA7+J4qzshtDsRf90NH/sAzF6wPzQ6Ng
2bB1puBgkv802sx/WT+w8TZeN+68A039bzRCiopqQNKHiaKDBdKskXv7SQVItdFKXzozArimyWCH
EvP0XhUmixEudEiQmnZM7AWQ6jZb8pqI7APAXF3f1QrxA3BUT+oTCHUjiJ+tp2jsx7r752I5/lH9
jhSAaeD6s4wYWRY8GPwzazef3iN5YppBZ41pYNjSEHXs7M+EaP5gfd+4i7VURkVDNDx2pnnD7IjK
WP4aMKFjONGgPh6h8Un3qg+66YcD+fxLdBLquwwC0KLcpga4MWkNYjgA1ro5BiGUiYusw1C7wJ2l
UVkbjMNQRu7tL91F+vdsliG47Fqo9CC6tP/BpH5J8t1lXRGqlP3c2o+sAAdfL8XQC/8YzLNQxcSx
GlpgkI5YH4j5PdbgXxzGLnX6KBxBWo64GCCKvMcAgQmG3ai2EiyTlnXgtaoslODCajUAwCpU5/pr
xZg5R3SJMNWe9HBIufKItHI1VwRhchd4goluuqx/gBtnfUEjtwOYDMTwCt9RnJhxCggeqV/i4Gjp
hIVqz0lSA4zrpvSthfYAPyPIhjynMZlBx6at/JV4F7xbQlz3NxnB5MBGwr5PgC2UMOW+Ttj+dnpI
H/apXnxJRzFfeZMtf3ZgB3uxtWajh956dIhm7WYMiD2HAPoON58CS2SU3K8uWNH+Akc6zMZtd97i
Rx+BXQG2x96aTE9Gdr25V/j4G6KixI1okmHANKMbQPYYDU4G+vJ1heeEJ7CvXFBnGvTZ0Cn6T6YE
Tdg4RavOyZpRfjBpZn6c4IADAojcRGW06+UNw2MfHoJGLcvhJq5Tl2RPHBgyoRneoWVc70eBndW/
9RIYl6s4s6xaZhRvBZQqTffc0XbCXEK1QP6IBCiBY60MMJluBLsXr+JhUrS9HyINnnugYrHlE8We
2Xnah2nGeGRE3b4vPhyrtDHdO+5HELwt6cZ6PKfUpuWK9psVnLEehBK0GR+p2Wl2mn0AFak2RUWT
C+zl2Zd126MZ1ajywz866C074FfYTwQ3WGM3ssPMatRjtL3jW/mkgix9r3PIBLQJGDxcRgeKCbQr
gF/0f6fQs7WacBKWHFgu7DECj0lWFdVz3JcNifFY52TvULQn+/a3pnXIH7oRTRvaz2Heb9BUvLpr
Atj9LjOYghVryNRcdTUGHsdgE8Ojx3L2r1Q0NzGQeY6+FNrT6TCBFbKUYzfwvnToQoIPSNXN0zPt
N5/cNaOPsJcMkDbiBzLXG3pvM0b6F8bjBv8yxKn+IUnTB1dMAVJ/2AgWUXtUpFigyoELIDFBVsmk
H61CGQHGCZRRL92G7FLCpS1Co5+C71HENRLNVWMQTjAPaclccNAA64dNEgTOsCPja9SZ6Ktnq/sG
E9SfMtU3Cb7e3oNLwJhezp7qqCu2TSe3wdyWsr+N1EuIDD+jottR7eEJHcNWUbvnc7CnujK7YmmJ
PHmbR3TjE4wxx7fWNBh5k5CNV0tafOi4b5sGmPDi3kdSQ7BwXO37FrOwLeFnYvdzWuvhc62TqC/q
YG32Ai8coRRO7PGKEl0zX0DLBKSyYHE1yj0fRdFzQpNgeGy5SZfThgieVWRue1ogAwwPqZFpmsfY
7fwBFuNFkaAkBwAg7TjdzIKiqWRuHeZ7Z2T7KPeEk9xbhubXI9yWCFFmv0Pex3nmaBbnXMYAjEHn
y1486OmqcEMStEXbYdUh79cd8FUfola9ZEYGAKa3RY8XNjm0g2g9EXbTfVi7HBgS9Ar7AUdbUxJh
QbGbuodo2brtWEMw1XzOErO8M6aHSCoJ+EhbDiSWmipNxRLcrDaWrtyjjtLrgmcBfW7BZJYH6Tgv
v5yD6IDJ2wxiVUgbMm6e4CVSg4tXz/MbpKbo85CG6kmljf+NR4WymGNvwJ1TtzUKlcIQ/waJMARN
IebzhsXoaYiBw6UekKeFXN7Br03DC+AFyTfN6g2TUWVW3DhF9vspWsb7jUtMTmK3tFXPFPu2rNte
g0RL804tJnanKRMZzCm7ObEnH8A+/F/qZIclY4E3Vk2BM/FdHRi6PqZtYP85bre/qeoXAXLTrUUn
CAP1wfWMrWDaBaor5yRkpQh0bSoCoZl/KY0w8o6naCA5cmzwBdbgjs+oZQzrcidcXcBAMTptUsCb
K07UMQ35P7N6uMgsMQkGWDET5LtwghZJHkLiISwVaB7Dk5inVD4w3Oy46jJWf8CPph/fUicAnhsY
MvJSBVF4h+JrDF7AkkGBm4uNN/+8GPprnWCBo9xtjRRn9u4jWKKwL5pt1aQyttleE9AGFnyJGo1J
XfdSVxFsMOuShTtPiiFudwSDMWx6WPVxY3NvYqCdFCmqySlGoxxodNyL8zwT9RVgXrnmbhoVBXLl
HeRhZjmulW0CzHM8LuJdGwTZWsk5DR/iZuw+7MBQzwcTJvQsSMQOrt+GgZDfsYdccHQrr0JOW3iW
ZGoEBjujECdwXHYUbAllmEDXGEf+xW5FDwg5w0kuIrvz8KL627dAh9+96JXEz2OmADfyEO8nELLs
JWsxXJ+W9DxI8MWg+DSPeAwAViuYqU8e6TtMLACuNVQnRZx6QLU1+8MCle4UHzKjf0PB27fB9gLQ
xUosML1gIgeknNYcuizqwFUYsDxUYUSdfjRLbTGhT5IRVRg0Pv+n7kyWI0eyLPsrLbGHl0Ixi1Tm
wgDYzHl0biCkOx3zoJiBr+9jnlFZGS6VnZ2x6haJjQdpRhsAVX33nXufohdqFW9aI4bnormoSRDf
ZbWvkrVKGITSoEpmnZu2W08f23abDJqTBgZthBhkxSjY83q7fcR7AFaaZF17+dyp8B8LN1EPy8Ag
+7vIMrijXZvBWZvMxHG3SSBJqsD2VPrJka1n7pqh+Ph7K+Gk7toJVTZioVxClgcE/cTNM8TgTjPf
OLSadLCi1CLyzi3054gTV4pyqPcG4moji+3aO/N1xbD1zO9G2b1PoJAv0WDoJdKG0QcmQyZNX42K
6RC1jPI+yNOK48ky1wN9L6pHFqFJN54crUcvjvNmuLqMx852lElxx6hvWs1bmnJrfUyqdpgD2jsm
fceiMcVe59iYBdaiXRLg10L9SIbEuR9t6lAoBJcE9LJaeVrNaPnwV1kknm9FmXnQmAygTl6+2L4X
45cKe1UjwE2Yrcugc2P5qeXF/LB2SQfK1Or1GgyAp5+FOZa1r2yLiYeGlaCdDescMZzW04YO/nXt
UFH0Ir1JYIgvH71dfMu1vHuLGocbSYwW3BVxKCf4tqoIO9eef6Rd240cuhrCWLolqq/yqDCkrw1K
0wOPQUrj1pBOrcJ41GrOaJxX7C3a1txt09ErKur71Wl2k5jVTGfVaD2s+nXlXEduF6XnJO1ZlWRV
WjMdQ7OJaU/nZc7A0mm9r4lASq8Ht2okPSRTzluRZ17P5nw5ZZfWEJt+T7hH/VwCjs7/wir7z3Dy
X2xR0WDpvCPv4oNoZg7X4Oofplt1n3/OJPCLL2rR1nmeBQ2KXl/LSxTTeC7n2vgXrqufTvP/gVX/
NVQUtzzDNJdU7OyIs+pBi7lLd70HBbBhrFmigtIwOZJS/S4f1NHNN10VZhukJQNJtwnVVRmytVfO
YbY0+88ZzX6NIqWBmNYOwC2LCER0mhRLoGf/akbHP7Gt2L+4qTj3y9y1EEtUZZavWTmpjxm1fN2Y
vWrIwtEVStOf+up+jSaNE+XklWesO32a49OiFdx3Zisf/tyzW3+0MejCmIj3a9edXDBgWsYoDkLU
afDnnv0XC4ZXpSKWTK3eLVkjQtHr1ZbhX/qf8/P8mnBatF4t3ILXXuteSdyjbTqSCTxZ8i/s/f/k
nvw14VS7jFdsnWnZ0av/EMW4GVR19+c+mF9ud0oMo2YW6rrjVvyaeV7IFOn6T14wv9zrjRoGqNhL
7y+3C2ZySj3kbdR/KoVD/pptOgNUWI3I1h2T/7JTHat2q1bzz42nkb8mm+ZrU6QcMJad6tr0u920
xU1r1MnvgxH+4w8jaLu//if//lY3S5uC7Pzyz78+1iX//eflMX//nT8+4q+7z/r6vfzsfv2lPzyG
5/397wbv/fsf/kFrG3H8bvhsl/vPbij6n8/PkNzLb/7f/vB/ff58lsel+fzLb984AvSXZ2Pxqn77
/UeH73/5TV6u/v/4x+f//YeXN/CX397ey48UL+ffnuvvD/h87/q//GYYXxzhMmnJdD3PE9LgBpg+
Lz+R8gsSgoGs6AmTWUyXzJUK70Hyl9809wuWKg+7/OUXLN25fFddPfz8me5+EY4tdSGk7jkXi85v
//XSbv+2X/zt2/if5wXrlne5Zv97Y7FsygDLtAzbAbIWBtXlH5epvlk0QPkLQjBYnhdYRjYmR49q
cFPI7jLnVydnDZ4J94f4LnW8Uq/lPFTL9QQ5N9HomZzpO4LD0u8ygi4VechCwCD2cGmfVjWYKc3Y
Mi6T675k8KZftZgQnlKP80IR5LE3H9Yss/U36c15cVtaWg87l6Ef+266iLs1yo344GlVTtERrUl1
FaecOgJT5esQlsP0aoLXLdsV7sDdujEed+ifEoeI38pMbymR+tkg8J/grfYkcbKYAfoys4c2Zbxo
6i4qu4pgj1RD5wyFsmM3HOp6sPdO4lS0M1bBmYGRk28IpylgiO1dpT1t8FXTx1Niie5hbiEKcPHQ
Se6K5rh4lcsL64YH2kTNNo3qryazmTflUH0vHMAMuejTCcNOumEKZI9LwFHvjrh8xJZYD5FXFrTh
p3ZnzfA/9ExvQBdou0naxA4dIF/3ki7Mk9lE7Z6GE8NOqiAVxtelT0c/aoR7gi9xbmUpojAzxQfD
6QdKSTXsweGtcEmMF89Zx5Nh2eMxMUX1I5mt/kgcpsEknNZ9bsgOw4rkokxAaAeZlXf7psciR4DP
pJRfmDTWRs4cg+hvOrnEEvjSW9a+ZAZNN+VP1kDkM+R2K/WBUhFjyF2cplb0NXX0vD0NOLWiY6cb
erjYxEPsXYoY3v+yOrGWcIUMujb6emRVJpgi5eZNNuKR0LL4RDqFnPZtXqrimorstlIiikPXHpoo
rOy89Ue6e6QAelYuN7pnUkvghJL2k8Qatenm/jG3bSDKTIzICy0jWDWTGDCnXUMaZckmalVYeaNC
GsG0T1e5MkctdNvR9e7TlHbg1tY81MQMrGOO5HSH/Fg5/jK6ynggWEO6CEoDXFsbubhWmj6NjmuW
GNlVFyuGOfOt585ZL5yPRCSC0sCIhvzIsp8AhRktIhbXTW1XlrNFOZliLOuuZCJEuTb7wq3u5Epp
0SZN/0kgLvgfx+jn3EQRzppFv60sI9oMS7X3DLtpLhpNeSpdzfWlaJ0usGoD7raY0mWL4ARmuhpz
1X3rmCMExQWYlPnFHHEactCOtdGhBJ6Kpc2DZUZyPbjR0shbO2lcDI86OTfcDOvZHON7QzbXaiBw
2sz6T4PxW/4oXINwNWW8YJtz6lccJKo+NV2eEX+ri/wIrhFVH1h4knYzFCZdVWcxCzuY88pSp4IG
LodYp9Bm5EJryr6NRQ43IgbnWqtrLfdBSy1Zb4Zhqsgw4SDsUya90VJO0qBenG9pLQ/52DVnVikQ
zHLt+E4TV9kkhMQq7Q64/qwXdOkj0qmqtlM+iA9IFcMeNtPYpthsFmP+zoLQOAC9TG8KXLaPeIOs
41IRlQAMXO0Sgk5bjbE7ph69Pq4JeIJkqpL2Ax08SjeRUWkKf0OEN9nT1tyCYAFmhAlyI2+vqZFk
uBZtYDM2g7mJPds6EySk33EHA1YuZX0FCEugAD41RmoX61dcVUu66+1J852xE4Ew4u8IKp4/GANE
qzIBnxm/S+E1rU/AfDda3YJRGRj7Za6v22UoPtGSlxO7u7aVkeac3Kw3Tn2ZmEdTpdo3FwKL1TOu
04uZT4kD+vmiti0tY2PrqA4uyBs+c1gXsL10eVN99dJpo7VNS2c5Fqqmz9J5VJ3UoMta875zUgix
an+fZi29GvvCBXTDsc2lYb5Mou031ZKuRztN2nAqR9p25D8xsBJ4Mj/btrMGVjR0e6ChTy+tk3sW
XZqeaI++Iv0L9JBVxG9dAicdu7QJ84Wi6Bt7fcv6uN5qwlnfCFdJWcmiKDuTJ1IcTMvO79zWrI7Z
XN7oliTKtcx7pLXIPdqM5jmXvVqPcDH9to4seZ+v7vCq7BpHbl65h5SMyyPJDNETUlocWiyIwB2J
OR1At6eblH2mDZtJXwy/ktZ7PlreVwPSMvRkOt2OKsvuFlPtTDeCFNKVsZ+LtNrnQmlnxuugWiaV
B7xv8yGOvuh4JY59nkcMamnhXDtT90iYlGYFhvI6MzRX6wcZOPcWK+aBemDctVl0TpYR+Hfks6jr
PR3I90YfMKJ0t1o52BuLTbNUlXiQbRUiU96VszrFruE7DqTB6i3TSabGusVYhJxn9PusHeD8iOqA
G5t7n7nF217W9J/42ratudzLZR02S24HrakG8FDnYOprhx/OMZ89c+KpmHfqLxMoHW6E+GqOXLFl
62e1SApow7nEzmNq8YepD8MRzyvpMkueB8no1Fd6oe+dukQM9KZ0U1h0O8Z4uiOg/9CmyWPbLeYG
2f3GauL90tTT45COsmBbtzFfxMmlfzT8IM3hLm+aDYg03hzjrWvbIM6SY0f+ep4M8yabUb3W5CVW
UzAO4iZt9aMjM3Zq290aaRpfZYWhb1Sb3SeOOnvZdExcGtGijfWNMdTPF3IksWvfQtFidADmUKTY
U6a85TDnjWRuclctJD6sT1na0E+sISzprtzak8t7mbceejsSkx1wSm+/2kZX8ppGO0C4nhZCxkBB
UkQ01iVT3Cd55D3mUHP+OqbLK+2Q+NlVVar5honKgQUBq/imGjP6As3stMbWa9I+OazpqKkCkysW
lbazi3ek2BvmZzShnZRzYNitEbhj1/r9sHIbVsCo3yTOlANRn7Xor6DkIEWGARlnNAr6D+WCXcOD
edhEuTgla1S+uJO7gKCu0WZpV7jwVTllau+4g5ot+SvGgaHGJlv6UN7AXAKZ10wKPtI4Xb+Cc4kt
Cjke1jbtnC36hnanVawuNO2mFRNmn5UEdwt3fh+XxS1pckiE1WDNdKnwdlQqviRpGFexIUfnZYxt
2ih6P2K5TscuvhWy729WJjTte6IVb4aWwnaj4kWHOV0UdpqkGbPD5Jn8b7Nw6kNn6Outly3mNQg3
XHlu5OE65wr+Mh8YQsGXThvC28DkLEEXFWbYg7ATZNmLK5mYwAklCWoYO4fnmiP1HUjWHbI09sqY
dj+RGSZyoS52o2yWkzValyjA4T7V5q+Ez3JhcA73IQBuOAfOZ3NQLr3vOLdgg3uE4KZ8gDS+mM3A
RtysfRb23JK67J2lwM9P55JufW2KoJqc+IZTi8AFV11PnZhuYm5ov67FXqQGn360fsa29l44enIk
6SoO8UHvUcsPOCSnd8vNyFLrci9Egu4Pc62WIJJsnPCDE2jqUo5fy2TozlrsfZtNsJZRNfm+7qwX
9Of2mjrIOKDZ1xvNrh7wELOFLc6ShDkd0tCsWV19relByil7y5C7lrhOi/3EH60m2xfzaNy2qlgf
JmsFskgMI1ike1XopJLa3WJtXVlOoTKy5Kkk3vXFG7r43sz0JhgZqQeAuVihN2rsq17/fRqMO8I0
m9eSdouPa/uNmD/XtydR3kWR1kBnzPE3L5PeuXZXbCVJv0vI1AhmW9Wv6boKP65i9x5T64NIq/IV
oPC7NosDSamJ77XZ8lV045ZApnRfxKX5QYRhfbS0ZrjvB/jFqo3ijwa5/qM2rOEGxtJ88vK2czd6
hK2tiSProZq4u2h+9A+DWIuTNs+41c3RG36gQi9bSyvHHVaeDqe5w3YmO22HYcJ5W2Q63NAHrlBu
xETfNVVaaJjF42Lxst2inh/EOIFQDRKjpKl/I2x89AnA0b6axVy9dVgMw5rsnhAsP7uBwPDopprl
TeEu4mtalnIr7KINpFu9jOBruxkoY6O59a6ekosjKV7CrLBbzEve4DcOkHIarZFfO+t6LIQDKgD1
slNjSrtLDMzG3BReG53mSB93TU8UoIfTllJkYOBCi63crsV6m9v1gql8SI/0X/OnNU/GC+Br7bhH
7xP84dCtl8zGJrpLFmEEddJj6sswcQy0inbtPEf7elzDMdXUQTh5CMbVvKY0GO76tn40RKlOsxFf
xaXN4A0bm4JLrcmYYDe/qTU8B6A4s68ZsfduYZ7FpTZ8dc05uS312D41qy4f9M6A3GXX8HOT/p2N
XTKso+Upqr0j9p5pnzE0+T7jdISmLrxNhjsgsKuWSTYFTlB4X48EhCpaHseRCZlhPugAvVTbYAEm
Bd/CHvM9u/g0ONWmt3WpknvK9Etoq+N113auvoE9SX8gP2HYWG4Sn1Steecq0sQRiKzbUL1gLFtN
yo1Fa1g8zPUWN/140qwpPQ+6uodnlj5dEsqeGH8xhBw+F1XEV25Wr5uY+oqtEbQ9MhX9WIIX9moB
voA1jINU9t02yxvrHvwYx9mE9GbK5ht9twMBG3rAiDwD966gaxRNtnOYJrZT2SixNdruOZsVffWE
INq8nxpq76amCW4CnVbpTDNlNj9VXL1mIpFPa9IOG6ADcBCdwRp8X9ZR638WyulrR9H/yuV8iOoY
k+JaJHCQpk1e49hg7lrt8mA2WYE3JS/bIPOWeKYSpGuH8kkD3CB1lKEtM7PHo9k4mjm+99SIXexc
2TmGqt1FVnRlSnFPykfsZ0KjrZG4T3U6BrqovUPjuVfGAsYxK3fxpzznk6q8Oy+yPF8fxuhCL7+j
k5Rs+EW/s5fcPOljsqdvv24ytWJHK97GksA1nCRddwPk/awVqfTxkDg3wGXFCZSwWXx9dYup+JbI
Kt6DWAxXbufYe4lY8BYRMkErX6uDGTVUW7xTM7TNg2ZnzFa7bMy9MYeD1uQPXbycC9tpzmB7+TY2
nfIRZfwR4ai7xOdPN1CuWrAMo/Gd0uDdbbTrWq++VV1SvQMWtOdioRm6MbJJ7Ou4sX1dVBY97bwL
EO7dI7gQnIunvSSihYV1pf2e6YyOm0FDd5pU52JMZiAcOppMzTFijvUGffR+1PfU329GjYowmHg4
zPk7l0jEbWHUN00nNaykkzjT4zs7phGHtVFnW/By84cZmdOjjajDdJ3R9Qf8sZuaBBxUruhCZOfz
vteMbyPzhuaNW+JhloqERDyc5dM85j3rdoLtsmv6A9WaTT/O1YJmwNzZNNLyTT12jwUqSki+KPFE
VtFvYyFNzq9ZGl7GCm8qFKpN4+nqScFD+doMcFtU03rHlILi2OSS4lf8WGcnof9KK7YW3A9BQxf6
oVnW71mE195dXBOyRrRXzIlhmyRRdjPXsgpbjf6aYxjdrhaqDdxlnE9y9cQuVuu1brtnbJwvnIw4
jxOccN3gAT/0RWueC5fmPNkfEDtOHzlvVUrt6zXJj3lhGy9cRwXdaFfnPpubEFzVOeMyhIltlhA7
0XORRIzDaenMo7BDtg7AoFZqlLu8q+b3otfn607Vxd6qdQb7luvrsKp1ayyDcyYlmGZmLc1PLY40
XzAj764YaCJmwogCPe7Lqxqfc4A92Tmi28qHtBL1tpOiR024lHTGOs3+4FIOqkZrdwrfKyU1azyZ
QU5ous6daqYkqMlcwCnslvslWtVBMe/zoPeeTkiE/AHu71I9ZA/wtOummCxzI5SMNg5j6u7GvNUD
nFs/5Jh5p0t85r4kYGkvCX3jzK/isPTaW5v4MUQW4IHJTi32wK4kG86Lrj23l9OG4Z6wkDZKx2FC
aAxMFE1fTHjeuX8sv5ur4U6z83pblDido4aefVsW+JJnl4NRNHlRsBqLE4zdPPqOVTyxQeP20ZY1
rKLe2dA97y55WMJvE+2NHU8LZTMJfAlxfYglGB2s981CelWTuAQzx3Ozay86fxQ5HBtZHyjre8yB
izkB4ORuigkMUckUrr7D+DkHuWx0jEyqoyXbPdXx/LzEKIvIi/ItLtqPorZv8E0Bla/W9Nz3Xne5
trqD1NNhhwh+M6+tCHLb/CRRI/f7OsnDqbXzbaPRdB6KBe+JPamjYfEmkk7LAwPABjNXkSG9xuOu
i+fpsMbzgr280k+4Q6CeEmjQJOjZyY1txsAmDFdVO39YDpbjzci4+nqXY8Qaz7K35weVVJa1JRxq
WG+jGF0en38kqsAZZcwGROQaKds208AW8rFUB5DMEpE8KwdyLo8i8lAWL8uq17nLbQpo3PvzprFL
93XCyqNwgDrFS6FPzWM6cs1tuL5yeTB6VqHAsRXCR+bNlISw5IJohs7oCDOJCg1PA5kAy7h1yoZl
rxOFcRVRCT1z6TEUKtYsvfe1Hs3uDsrLWM6EG3kY3yvDAFXjRfTyrifjHBlKGQPj4+jYN1cGjJc8
KoAsakev15NTs9BvDC29JShyRBwyHgwtLa+neCnaozlxU+HLssv5XNoCDHvVInnTZ87yY7Rtkhqm
UagqmLseBTRFY76lBeDtnY5MJLuKH8t1yLbjYnNeK68I33si23H1uwIRLgYQua9i66hM/SPC18+3
qvchSXrdRszO95Eu+TNXxPSEhpvtMLksktNdsbzQly/g0ZE7Ss2btziepRnKvLQ2DeOUrrysE3Hl
1+laXc7nkGGM9hmz55kIhf4OJq06yaWdnb1XVhmhM9B79ykiEkbfsSrKh6qdmpNAFPJxYY2bro3L
Fzyy8XRJThqupma9LpJE30tNx+0NiOoXctUuQU318zyOLwU9LyLgoncGBJr3TATDjKBjbCMZ8DxL
zoq2squvvZlxyOithxm8BtkhUhhnNVnu1NBUt2WfNNggNQfJEwH9ee0i52A0rrVVWdq+yjVZfhhR
pXaOTLNlYzQ2EHkdvRZZv4RxT5yYMcY6fH7CqEsMLD+8dtAYCsDS4dI8qDv9yp3bpttY86R/n6Ut
WUvWxlreS3sp5Z7YpEKGnMkV5lpQ95heYORlz+QkeKALfT13hzQp9dYAG1GtcSJw3UpD2yKnwjdT
rFlIvij7lMl2jZBbmThHq83oka2VsjLAGI8Y3XIysPBADjTcHnMTqxm6GmSusJaQ0WpExwS9WtZV
7WPg+I7zUexM09lV0/uFIcFoy3dDIJaX+OkarSGo+wsmwVvk6WO8ACHLxHA2Dt2Fvb6i1pK35R6q
BMiEoIUGZXERx9KNUjjl1OX4ScbmxZRibfE94wlm2dvIKV99OMMrbxTZNY2PzUTd8jVu25vCsS4E
0Vzu5GTGW9hsey/qWbtpraEO6H7N/pi5OAJZ5nX86ZjlDoBFbrchLUOeKrE2b1jfnVeGnjpnpZsp
OSrG9JYolzwkZNIamRBl1qI3ccbGVW/jwXP3rpoJMEnICNlOTd82fD9pB5zK4JmwSeJcCwouGVyv
plGGTiIkwSeV0DdWlN+DA5KbE+kPNAfOpa4fpiVphq1Fogxm3nbeAazjJwFP9jmLV+Eo7cgvur5z
/DJdpM9G2tzAChE/sLoaRnzUqq0z4poIHBMKfiORfV7WzrMgATSk3Jlz7ldbdZ9k88cbssVIRTCa
HM6bEzTHFbiyRtZX/bz2H2Pj3vST6wUZSSxbjureIRPzfHTTpCk2xF/eJbWBEabVdi1wpjum14p2
U9vY3km3IxI9MP6pG88d4yuTDoE/dd7kkzjW6hsCTnW/HgHqqn7Becxe/ag50TUdD3ZHquo75XBV
CoTAe8PMrmyVbsfVOqb09VriIkt6m9VXpdUKAdp5txq0atOk05R4WXyvL4m9Rw5I7gonq0NvNOWO
3EEU3IQX7Xl1SMhS/tGs2aHzxnfc55dNA5USspkpWDO7dXxXNmL+xnpbvozwDtyNF1+WWG5wd1pB
7PRu6WtIBUFr5ChJhtCn/dC01gOZBaa+wVaZHSTA2p64l4nwyVw+osx+Tnb8VFqCFhj33dkizHIP
W7wGi7uSr1F613bkxLdxw3e4SS+HhoKO3GFMSvegGJl6bDt270L1K2agctnUvaFdD7rVBhiPytOs
KbJhTNZnbmhXe8B1oR7GMb9PS06zUW2OW5cmJzbhXA+0Rq6HuMCkoztlfagG56XKDEHQn9v42sXe
WWqSajBqd1DF3UfMmDHM+/G1c/lQW711Qiq5LBAlsfApx7qm1F5bKOr9GOER4JdIfCs7P3d1XPv6
9D5l+uq7ANe0pZIMGpol5FSBTFzFaP6BGdvfKseiUeMY4rFy2QuMfLzCqUnRpZfrwYijLW8QSdrO
fspl15XI0Y+rJbTnSXtzTCZwNixax3m0ykAfVgLFVJ4kj6PJLnZibtrYXjNHQ7jxhnQ7+1Si+Edv
bTtGpDl4TqSfyHLkTILv6ahlBh4FDEmkAc4GJpGGGsRrOPYqc7KPdoSf84nmR5L5uUdFvM+Xqe4D
SsNEfUTM4TvJngSIx5+Ewr8FaVyl31pSQ3/0vyIYf6A2bprP6qFvPz/7q/fm19/8fxLWgF/457BG
2E3vfVqlf8Q1eMjvuIb8ohumRzaaZXuuNKX8L1zDEF9ABCXTOV3TwfxxyZL9L1xDWl8c3XXoKUNR
mAZmrP/GNaTzBabCkkI3dVvoFqTTv4Nr/Jxt9o+0hiWE59gGr0HXpSd+0hz/kAZOMCK91jnSNrFg
926aR3PWxsVnVAp5TfjTQGct1wm9uCKscsgqquQqPU2Zyl8xZ3pvs3SXb1rSdviRPJkFjpsreaib
9GYcyO9Z6pRbreo1f8qwuNgpO1764XI7bq3MpCy7NIrJkCxHVJPeeuRvMSWyYpFa2u3Ach0MlXfK
5PA6tOoWtz1jZ9yE/EeM26Ecy0djIPfWmFvzudRsRQJVthQBHD+zrSMNwWQHd9wnj1kpo+9tqpMo
x6y/on5Azi2kn+h4HzdmXrgPdVkkoVVQhDJ/L178chLqOq4c/JRp299qFmbpjYRCZzoEPj5w2dGi
PSJpgQ+POkQukqSikxrKcnDT77Xh1vXxQjtVxKt46AYjYiTEeqMzojkgQEynPNXVubcjjXdZ2Pn4
MpjG4oX2ZeYySREjHv0GyD+U7QwpEjdDfJeY1nSVdDlHeHw+NJIbY4og3ynNw0aL4sdV99RwTRt+
2MnIgUeAu2Ojq6f5WUajF9aeXV5Nhb7jb9+hnMNK1wY6IfrmZhJat8dnHp+5aMIpx/6+NJc4rbr1
DhrmeXbuLtorl2i2KaKNkwbxkOzNFDURC1ceMKbMPHm0lBoiPhQWob7NUX5UTIesfaC0hl4Z1xVP
Sk5Gnpa+rBQjNDSSbNemnqf5tGEkkx0XU9CKXZJWfwGp8MqnRJTktREDl9Rx4MRevwRaZRoYTP79
dez/uxXK/D+uUE/xe/X9jzjZ5QG/r0/WBRqTwqO3xTplX8Yi/Y6TeV8sxzAJXsMkJJiY+vflyfxC
dSscst0cB9bMkdBsf4fJvphkEuueZ+nCYuky9X9vdfo5r+oflyfX4XgscMG5umAD/HVgCrRIRlvN
ozmKZ2xP6i4uTUHMxIQBwIqv5Zg+KJ2+amzBsjR9lpw9oatrApr1x9iBFfOXok6+zqY73NbLLB8j
hLfDOMk41JjYwNhsorVLvY/cc1XY4qa2BVOsNYduNeEQGY3zDvbhh6QIumOwou4vs7IOaztWexsr
wD2fkaCpT3uPGJa+Rn6hr+u6yXA2RX1ldG23z+3mCOFMWlEpf0ZAEJdmzes1EbMk81JceSy44Qoh
wfm7PVZFFuSlvm1x38BW6KFlOYFI+QNV6oXE2IRlNaHbp8EY5WfsPRxg3aNGWONdZGTrjWO7n3Iw
tknflgfKTu8VUoR+lOSM3NXWsUl6btvSmT7imI7aWXeByTg4MdBiOBmJ6AkrAesYoztvXW1H56FT
1elA/EkFApTbsjV3CRWK5KhMWgbu6IUovROn5mfkr2fPSd3xe+yRAEyoq1/gM7jFcJHvJovcaZcs
q+aRT3NbwTJsFqdAT2hoCmCs+fBiQbDvo9clYZb0BwrEIaBKVwTWQKNgFzHMp9Y4O+5KcoxWTB+q
2eFLIYrr7DYPwvyqhq8Ch4dytk4kGfX4ZFZrmBPuFhO1vBDO2ZvMURQ45BJvqwtkOqW5t5mNI6Nb
s+riNWYnLNf8OcLqv43HAqG0Fby3Gh9cJm77tFju+jVqAmyo7iajg3/TTKrbd72TvDVMfozKByv+
7O1P0u42KcsWeE6S3WAjbzbL0BybLAsnopZ2Q52oOwfXpZOdWYd9aaUncKINJSoteq3bTiRYLiYN
UW9vrR3iYKrdk926IeL86xBNTeBQsbjedCuIDu4BKIpWXrKikCIu8c0SPEV5t1lerlucw363yGMz
pQU/pmVVM96IMb3HpWzOXVHso0jcdIQsokCf1n4kjm95ovRMAyWSt5EEqU2WFydp6wR6Fe5prPst
LO9xHkaiTcwtJmL0QM+7q4v4bHhdc08SCb2GaHpq/jd7Z7IjOXZl218p1JwCedkP3oQ0o/XetzEh
vAv2PXnZfH0tZkpPGaF8kVDVrPASkAAJGWHuZjTynrP3XhuqbKqXGBgfcQtuGJX8Rk8CR3Vvcn0j
+pVCRBrPSeSzqTt3Cjh2uIGXplneZ5JbvAWIZ9EQUGG1tyfjbqrFPU9kvyZya9g3IxA6glkxubCW
LbuBjXV5hf6Zbnk++na2sl8iyaTzBrdkP+rfBGQNooYehwGflMxxzprDnBNxtGrIeSp2KLGh1W7P
y0ltPtRy2onI8iAdbRCdHizaYn02WKDDhnyTtI/cPU3y70p8BK15qDTnSMPuTp+ajYGKZtrzS6OW
r3ML1FOAYvJy1AMNVsqRc8P82izu9TI1XhHOwRwrx2JuWXM1kKT5xbaF2UwHFNbsWBdOcWvT2UUR
XHFvTGVzHIAF3c599tgbbqAaYnJxRliW6bmWHbFK51wXVEplH1yxcucIKSKmwDRjhc/O8aOswOcx
1uR+lZly27uELdNl2c4AS33SYxOJGhd5QM3IioWsaPRp2qjqjD/JfjdYfwcA41n2MBcPr5UeKcda
tQoGGNDbYBNzLYDYwQaGk4g/DVzLmYnEWWMUKlbfK40BfOehYywSg5k0cobkpsHV1ebOlkkRTHAT
PTtL2NjbKhJC80YEth0wYW5CdS+LYadZiXHfVV3KolZ3ZPiqQvp4ttLoqLEM3eKbKs6LXNSHJEnW
VcS0Qox6KS9TKgrlUQszrqq4u4O1uusbe0ZSVkb8ytU+S6xgGT8LnKRFP/n5nBfHCZ+Qp+vpLQa+
L24vLqOusWvoPXCz16TTTpba6rt6kOq2LpVPLRvFu4gB7yAyP8+xzA/cIvCb9WUJ79t16l0nAAHp
iDnrNj+97S2re2YPuJwUmmSFL5oCyW5C4Gn5CyFpFgBew5CQqTMl1r4xave4NBmw354EuCizawso
Os4QAdhIk2aJfwd8NIgRYCyFnp2NAjBOnNtGUPSpus/ArGtep846FLS6BZhO5qfeCBw6ARRei2Nx
qQRurC7cf/VkF8I8P6COKOcFGvYD0bj+s5U5/s/WnB4LY17Oo9IkL5FBwnm2QgRssebTpEGdNZF7
2Neo+1NVOk9FvtgpPlojvY+jpGb4LdT9Ui/xVZr18yugxGU/CU1/mLtOvTQC0AvS3vjq6no1eM5U
EP0bK6v/rN0QmBrP3GQnzJDLh3cy5pOfXMaKMlbPfbck3yyrDX11GfgGIjJtSFi57PaWRj6zetWu
rNK2b6PZmbdI5iUOkOixGWcMlS3kVVtFokvniqYe18r8tFGrJ2Ou1M1Yyuqk99ALphE3XJdd1dJ9
x7LEzQCDKHvBTL61NM9CHteT+lgOqfPOQwtRPofzuetQn7ZROCU3YWubFyRJ85D3xUM3js6VaeNc
TNgC346u4rb4cuJG81oCet/LjqNIMhj5vtTT7F0ZUnK+tg27I6nMVzlg8MxdtfmeY438dLoVVCzd
Mk62srPkQ1lLcafCZ8fOULgwj+utW47JgCTGSKrzJcyzJnyFokH7g16aFkslrNHEvsVoLcMhSqBZ
pGuH9bkQot1l7gTyOa4thfIDU3bZRadXY1dnQNfI3U8Id4DeMylqQnzCYNfZ2y+KG4KkpJHeuTfX
qLcvAY60mDmn7IQZT9no/Uw9RWSmcg/HybxQH2DfFlVjk5bMyyzAJb+MXgIjyLkzJ/yXdIbOYKqz
rPwYYo1YOOluxpddvVBics6HarIP0jYLnyHGwQFgtnuiBsYWPXcBt5KVxbXurAIeT8hGQhaexn03
RiNXtFY9abwFV3hbwuYMnYZ922wzRlojW+g5u5+ACyl4n+7TkXUbuy8Vm2BfWQ8TIHK/kJ15YOl1
cqYKRIgG0o4NfM7t2eVh2+/MGThJ8kqW2B3SDgkuGjhyWhvF6bZJaHuEHeHR8NPge1ncxhPqc6Sg
pJT7lEIWN7W+SuU+tZ5bvPKNRDdMvc41Dlg1YWI3lnnbcPbxtSa2uKNwYXgkFY9Gkt+ze3J2uri4
pIUflDmqzpxil5PVg8xyGM3TDssyk58Dvy47WdI5E5MormPAokGJqMHxeOBDpb8o54hCpQzTGhls
YW7iCsBXOjivzNUGzGF5iKbiDXY6BSXGnL/ERcqQy7LLcJVL/5uGqYDIXHsVNmS0nwE/s4fukd0x
plcKtBQz3E5a6COCIprRqcPVimpzTtLms4DW3mDF9Rr93YUjsB5kOXjN8aNdyiuOr98TCz2v1inD
WdR2BN/ZfXArP1JOUHgGtNaAWfY7IoW9Pj7xckj1W29vzcwFlkNrJhd+ddS6Magb293BIN+TOkmu
ZsdaNmkD8DjhCJtHub2VWfqFLSzzzbYa/GbqS9jQPPOgTXhZZM2pp5h87czcAFUP6urY8oNlkRhu
56nOyXWAZzNVnzOh12DlJKT9LDr3cYjU4RTOZR0MhGzRiBtKdsIoiEFWeFBgP1OhP8QWz42uxDIo
hYOwq443OjgcS+edidyGk2U5eX08qr6Syvu5nr+MYmmQQ0OwhGmBkJ7JFeFSZY+xkSC5jIMHAwNl
w4i4K4x1rgeRgy0qmeQngf1XMTj5trXDJ9Im39K0F2R30wsNO3fOpF8mhR85nK+ryIDJBC0Jhd24
bom3p5JuHFdi4S73I+oVFRVrB06hbxe84fgf2+gqS1WHJ1/0RJsKsRohHuLqbOB29Y2Q732r1CDA
QxHuawWEwqns+Y0jkJufmlqzDGHT7RFHwHXZxBfA7q8Cj0GO9VIkWnpj2YKTY4235aoatOVBkxn6
P3nuO7uBx6YVxcnoQJsn1JJAlFwq1cduESuB1vfgxq2kHbvVnxIPz0k40lXhTGnJar1r3QwTVFiO
xZ2KyxFbQ52NbxZ3GmzVOXAbQFCq5PMrv6aIM792kwwyIm2TXtG4EmQAInItAnOvUQ6VzvqlGYuv
KG0fIbUB51WcvTAnThtlRF1L5nZHcA0AdE1bsnlP+DDKrPjIoK0EncFUMaWYwQlVhcsdt09vtGnj
68QAf9VpNnrbsD43oU/W1nDoBgRkylLkN1FBeg7BYZFeOFIN/54X44VExR5twHxW+26EakHHwWg+
m+bwItlASUs/p67z2RcfYMy8Qdb9yrfbpplC0UAEM4eVNl8AhHJvpp/UaxzzmZ07v20mj1FibTvb
AGyIO6SM3qhl0bb1RHglapnK2goc1TjmB9tI0U5XcuxUmtdRg50qjaoSYgztAPidYc3ELymUE59y
8K8sbW+x9VzFVf1Es5S2c1H/NnUH3X4m8TCEFqF0LFLgFECsatRu6FnzXmhUv7V5O3rgG+4a3YhB
NYQsRHN4MwxMG+hV2Zb6CLnBo3jIZnfTUYiTohz42VhS+8PBv8/zt6w5mpO+zeirKNrletTdwE7M
W6MrNomT4JM1X2GL+Yk63mcSWLMpRzLri3KxbQydEay6rHM2Jcz3JRr9vsFkF4oruBywLtGUN0Aj
tqAMsPmAxhkSMFb13pDxPRi4TR1LTy9Yzsrmrp3Dc2vHAGLwBLsvRjxy3+zR61edz5iDGM4g29dh
M2v8EKo+b6sUf3rNnQpReVtp+nF0rW0xWWSZVhe8DKLaPkVWEQbTAKZf089Wlx9m3rJknnYS4E2u
gKqu1eZMksgXqbgZcmWPxr6egsBMWfNOEm8wsseRbMNuWpKLamgUocyXAruxR+Tfn7szZqUGmY0U
GP7Eg6LYzNppf0VIhQdL7tc4ODVcvFnLvDxj3+OwEJ7yWZaXPvzKMAparBznjjIQt90W/Zm+AL+e
UHpttFvVCdr2waXqCihXwgq1vuTLTQ3JOzB0uir6rxxt+WaQ1X4s6r07Gl4qidUlKgU1lt+VDhDh
e7eByGg7tXxUyuiYpkxOpvrIwspXwnyjJF9m9V3yKetLt08BIuQdl6tpFqJYP59NGFUPIv3maENQ
xMytpZsc0c59N2nDQ6FVxvUczbdT+JK5bwbpBV0doAn1482yTL5BUvuxXIRbvIZ95mRfQyzERyKz
eTdDw3sosLtIlGz4I0eCZrjy+MfP6l4HbBwW3xwgsL0wjnHbXrJ6pasYc7abrCjmBuzuBLsZP8ni
ZjcbOPCHodhHaand5Hj8tXIgxKUNRwKR3/IJ+4MiFD3IF/HgalH2kQxdfQ01zOuM5ZSDI1+oXLGx
LCe95mwknYTl0J/7WLsxWIJhgZlK9cYJ1Up8pPVgh540eQRFGckBl4eZrKH6o0I7XYPlTdGZb3hg
NdECglBxzecWujuYX6gpLmAVa7VjD7Cy8BnDKiVsBvizfbWzC/7wTYRSBuPU6+x+0w7jFbycjWa+
KMZVuLz+9qBO9W0nD1Y+X2Gjf+qoR43Af/TxpSYqAAEeROoTnST7cnF9we3Byi7gmEFZKp7lUjxk
y7NaJuWrW41Hu+fznvCOXdd8xVOHJrKUKBnLsS2zkpcTGuxMeCv6da/v9Pi5AIKTaxdXHyDhRVc5
AzRnT9YurCDthf61qrQeoMRQADDieVJs35qoVMGV4LqcXhsth+9ZsTjIWY4burUNa+4ShAbKSmHP
Fm9Mob8n1Uei9ocsfzHBBRozp96nBTKrU1JDQiGTdaJ2wcEYZ0H/AKA6JqZHuDZ3iG9aydXEDEXU
Mbo0OtFR8hizeDPayMcE6JdZP3hycW51me4KbULYuLWsu8K+HaPwOTINIgNMoi7pXhznBF+V8UhH
g65djb0L86lyjpLSnHq6nmEmzmZx4os+l8CgIZJWR1hyvs4ISp9i1qibylafRYHzri0IYc7tXUKJ
x0az5QmL0TaEq7sBYXVAIt2HmLPrrrqR9Fthb76XM5cxgiktVJOBggJwcTunM04V/I/YQkG2KWBz
7hjrMGJmtpL6Zs7awl6Zs3n/bmX5NXDTa3Ucwm1UjQwFUYqvkOc/j22cjDocr0ApK+ecue7rOLBQ
mnQXlzg9T3XW71qjuxrkFFidCmFoZn5TeldA8pnG2yYr65t0iOuj6wp72Do6vXVbqdvzo9BKhs0w
lc0NshCOgKKkMCBmRXzCSTI9dholddGY2Keqkyl2qCr0oZCtcci0UajgkfX3lqIZvKa0GHLBap32
O8bg/8vA/4kS+ysZ2Eva/3h4Y3v6Rx34tz/zd53FIGRPI4hqObYwTcxt/9BZCPRrFv/YLgOm/rtC
/Hcd+PdEv6qhsehEQHXxz9S+0P7G34N0ozsamG5b2P+WzrIiLP6psqDgmCjKhokODXTW0eyfECkG
6EmmhplYkSs79o/8OzTUcchsv4e1HnMASWO3tSNfYz9DJsiMDDDdVImlFvFXPEgZDh0QO+bd/345
js/jV1fKGQ9TH1d/vE5++xO/XyfC/ZthmhZiHBcEMto//QLo/qqmGUB0iRFz/ej/FOQU4aDVacLA
RsCH59gan+8/FDl8BpbtYC8wTdV2NGH+WxeKsH6k6DjMqrowDX5IXbe4JH+mO3QADxt8lyGPgS7z
LSsCW8ZBKKM85EUzCF3NMj/nBOK2fTUcVb351sBM5MC9JyyCv4UCt52ZyUC0WN50hlD+Dp7SssNi
q+PPSevsTOj9TvZtCaK+v0LyeKApsb9Wuiaw10IN1/4kHI/VHtNpC7YxLPqbNskPgNuoB3OXTRaK
zmPKnp7KntQrwIrW1/X2CTvMJl61DPi4EzHG8Zod4anpgYbGRoUAmOwspbuxMrDHVqxJvyQ4UdpE
+UQdn0qyuGGFqkMg7cvUl2945LfwjnHuJWPQKPJ7MwHSzRn0GIPf0UuurYzxVanznBx0v8FZzCrS
HTaW3gb4w78rS4qBvRpe2ra4GWiQ8l0VdLkJFjs5A//FO/mEd0p+S1Uag/B2MVOaGBTqMeI8OfNT
yrVi2IeYrzxAVeVXmrypp05n1Ow7J7MSv+6otKw5fvvg9194pzd9Phk71WY3gQV4o9M0ondaR9a0
uy6T8RYy9jV3I38Rvd9Rg5St65SiKl+XVmNrVU9HN4tsv1fLC3us0tfaNtlSslPj/CZlqdCFslvs
Ajx1DWk/Z2GCbhctt0aYX/S2uKJr5di1MY9xmsvaIb2L5hbBNVKqwOqBiRuK/aFM4Y1iW8fJdnBK
NPzLTg4Dmq1gs6OPtNhItmelB3dROfFl8AbNwX5sVXvql65yGJNQ/oabstXvFSdR7jPA614ZRjAA
R7fciWF5UgzID1l137Rs0L2meU/yCXbfpGvfFWBy3jBb417arg0wdg6fEofVVqlTb1UliY43ZTzS
xbBs6ShmK8X0TUdzRwkYVGkIJMaOTf5N24bfGw1k4FA/lxkNUW2FUXQyCV0mDYBCIw7IktqBO3dz
oIQmuYUGEgiFsnPiFuRz7WPMLdXr5+FqttU1gC7VoIo05bZc5J0BFw36sE1VXcUJomriFxb6Hg+R
CIt0wrkdQuo5G9qXNncfkTwvdh4z8jUqTZ2JoNYOQ3++mAx/Q8ohRWMkaRvQxHr9hMudZaKorkaK
nnwqaIhO5sm7ng4XrWKCx5+SbhNd3bvpBaRc4+GNHQ89PcF+MdAPRMxIw1UzVSclbajw6Jj6KLBl
+gX+5NkU0ABOyD9GjQ1cmWACzntWJH06nLQ2ebSQDDb9WOzZO/P9Zt61mTgx7k0fbpmdJdU7Xhya
alB3Cpg8aijRz2CyN76WQHWXYrcyMfxmyKn1I0rCa5l7NyHBmgE86SOgufk15I1mW/MFiftbsmyB
635LNZI7TZN+sPaVg+5uaHO7iY1+YP+Kwdsw2vI8yLlga5Da0T1JYEy1GQ4eS7FoFHHrYtsuYxcI
NYoPUPsPLUVA3zjnsz3QQu1ldNt7k9Zd5rrQNybGKANf+1XdA6ScJ7P8qAaW5kM5WJux0NODQcKH
AzDcZneUW4dwx6a0q2t9meguiHDnO9NeB2x25iKob9AJTgzopy53PxdbPoDtfspJt7dYZjbgJL8S
C/dPsiJc1Ci8jqzaNxZxNOR8omox8yxzhhEMB5GUps6LVAqadqZCSh8hFNCbeRGM1bZCgjIhAVdU
475SJD7+4Splf05CK8r3VD9iJYrG02A6xy6jwKJ2S2tPjug84MJsrF54opEqGGd0M8fh3lULJ32n
wqo4qmUlPQ2R0Vna6azmZbmDOsEgycyODWDCb42wz4x/b9r5a9beVbO+L0cFzHbKWJIb+bYnwc+x
JZ8fwvywVOw+uDfIfoXogvOPaEgZV/t3eYxnFvYYOnFZE3yirsQ0xmBIBKm8sGDHqi1EDMlxUIjL
jJdZ8bVSTxEk6p7UwRBjcMp7YIOkn8fiTWQlMYlqSJGb5yu60a03OdSfSdR3uIJjavV6c99i5GWZ
HYw9wwvzCe5uPCyxdRwjOL5acqUkydNisg6LZXEEunhIkJULE1i7VDDXWSQnyHV8zbYDDjfKT1bo
hAdhrWJitKQY9vBmyJLNL8+XZgAp5DwSivEYUk4Wq1FcMf4SuX6G3RqUDCNtpH5RmPWoQTDdVkZr
Bizwy21l5kVgxZNG50M5bBJMJsHch4FbIo935NZpYAT8E8cuNcLtsBZYjXeGVF8neukZ8EgqV+1b
ppJRQmUv/FHPrKBT8uziujx95DLC7ME9AqJT03ag9yxPJQ/rTU7YBiT7zSAFvESRhqXuRUnrwrQs
+AYH0oAjpAizBrSuQ4/EoW3W+8msJM2bU3rE5ZPSwBTJwFhYyLATjE2WoCH7xpAmgdii0FXFDn9Y
5jHbd9hcDotWNZvEEPOTSYH5Kw7k4lalHsmdpb1pzWvo+7NpNrB/yBJK9V5XjOeizLoH9k3sQfEl
12Z/qMIG91tPxzJ+d/IkJKMCJVsBfTkCxmrkdTvWV0QWobFAggc0FQedWx0n4H3kTb+QWnWCkg5m
bsVkkzGbb2mK0oDpmEWQot7TSvssZouHmX0Xgm7pR6k/G9BUEBqUC84iUtmiKY+j1uM1bDTJppPH
Zc6+56BDxJiVFrYncaEquqY55xi76mGYaLUucPAIjfq1stknUHlXpI9dryB3aCUpqzZ0NCM3n1hm
0wVqeSU+oqJB+B5pw5pDrQtymeh+59T7maq9wqVOdChILzWwl+jyGVltiF3cr19KegHXJUo2N/Q3
s09MbR6a1VkdlO3E2ok2Y7KN4TXOqXvSVbBbNc8l10UH9AHywdrd+djlkw83AR0nVWhtIG6FLote
Q3gOEnoea1calvcyHJnXlU1qtX5hiC/R5btKnEvV2SQujiMcK2YW7Q3zht30B0UBp4WQIGtwbB2Y
qWC4b4mbELKJdkU40EFfH6tG7HKn8zl34Um1SAX3EKVdUGARHP4Aoqa9oZjiLiutKx0kiEfFfbOL
puVxhUfzk4w0KcfDsG+G8cnRqG6koh2E7Wxdo8CuXWjvkW2dNJUHGpiN71KOl6RZk6eAcsMSUI0W
UUgvrrmyOfMllb8sbJwaN0AE3+aFscd8dUmG9r3t7hS2yjVmlawLN7V+X1X5K62Fz2Wl7ereCaTb
HhYlPxcAwu1GvWqwpE8KMAn6ptlTjLhIoPAHU9foXtHO36vMeTFznlXcIDKrea3s9stQwxNVU94A
1aZL8t0ohh1IsV0MIstM6l1mjp8SjhES6VEa8pVkjou7uGoiTvNtoBfuWc+uIPR/k7M4d9hNjbvI
Wm7pn2LpQxjW6AInphGFamn8eHyDsd5i1R1BiLen1uBwM0cDVWnJG+1HCJFopK3rcGiqy3fRiL1F
9UvNbm6hyZtWd3PjOhm/V7l2PKrW9zLjwuY4bZxnErJIA7iNqutKb2+lAnSI/RZzDXsm58aciu3S
3ukd2Ci1ID8p8us8mXtPacRFTQgeAUPfQEE/crCqkIvs+ODOrxMntdDKn2HrXAxOqib2EGb4p8SI
H+vSAEeBjr6dieblrPhQlm8qDQxCZOYbWYFC6eNhPw/6tT1/SGpN6b7BvdLNm9JRvHZyD3iin7CL
4HTrh+PcqsEk9HY36Mqt1LXHpn6xJ+A+lvvBlZRsij67E6tYIq049JhGou0Yj+9gm92tU2eBoHL8
Us4rrK0u9suE1IDVDbl/S0U61YqdFbIEppuisL+shEa+dpifEoX4fLPEaOVk+NfLUrqvE4ellOeZ
WirnHIrZMj3qeJkBEK392zjBLUPelWTaZ7W7bibNR/w8ZTwIY4V1nCF5DgyTeYDsgPRqvUp5TWPt
FSnri6449y6yadZSQs12WeO2x4Ojbf1B1I/DQlz/LTWVr0U/kaS7UeGxN1G13vZu59ncd8twqRoA
HW2VfpI2ulSq+US5m4kmN28zo2fTSdd4qFwBLSAW3R8FnQFzUn93tep2iuS2ql+I6X7FereH0n5i
sTpdRZrpxWN4jTLMklbqR57cjGsQ4qie2WQp/5nCINGGg5ag5C/WZ9lQuxJ3SBpUJa391oCSx+6S
18ouoZA9auJ927bfMkd5bom9U+k8BaaK6uS0IqEb1XxDkDsoY3RltpxJlzX9pQ+gMpKOlX0aZ46P
AAkhiaUsuRIH5kD9XUl7jx7zlo9JvcsUKrxsjbt5QiJrYyP3HzSw1/xPtIrceQjr+LVGoEg7OZwj
TVxR5fsklxwfvF6OGNHIegFrf2J0n2lTlssGU9Q7Pph7kBbVruyzt1hwoMT/3uykVj5KOdseEuxB
IdfiDUr7gub1WmSQIDnBR2QjpwKPafpRMLX67TKpR/xqNo00zuAljvVO+++d2pUm0Rnnpk0xpEPi
Rt6pumuhDhca3q8yoIMoRBoNtS0QiZxy1m0Y6hZKHp6nrIleCQeYG6Uzir0N1n+XGqZFOc60oAbN
aO8Sc8b4mw/Vpb2EJE95JExLt8ychM+aRgtsgxWAAXla/7bhOuNOHPEAU/aijQM+HIksbYYenlJg
gAP8R90YTnnIEZ7+plsClziYiC05OGwsELJJV5Ohwo1QNV+6jbTSLsh41DLMdpgjckQZtatjWF7s
RDBNNCkxYKfB+CHnPoAH5fq0Rdj3iTRikAuM2Mt0mEXBEAkAkzzddENnDZkBS4bnpCqgPum1Ik7G
UJZBjTuOODGcu8SutYPIUo5LTZN/C3FWHei1RKebPlZwokOJC3g4TCj2S6UAAVCYlDpxtMziu7PG
y+biWxyqzr6aKzoom3Skm1jIb0UyPoVpeaDKkdk90o8L/W/YVwAWqPpZSC7zqRQnzqdrs8AE4KtI
kKekVyvG2TK5w9la9TBoNTEEzDpc46MSH3i00ADO+IHflU9TcB6unMAuteRNy5F8pkzmO6B5YhfR
uetP8TD6Wg326TCC9oHFuaBotGuiTeXbx90jPKVReJk71v5ts1h+lCst5zrxNITxO0zJjTZpJwnZ
CPe453TxW8SlVqKvJYTeN1qdbel8w3ZbBrDdybAumLXj3qPpJ2QNw2MZQIFB+huKJLy5bWngqRii
PQLOKWqHiJL1Oag1eoWHCkNrZZYnTdOxwMV+IcpjOyZfhpttKWc9ugnxtSI+Gc17boWPU+fcyBF7
gjCDwRFHG3KJRC6hSAPvi4TX7iK758V7m41XTR4jjb7ihofTMN/qRnRNDfWLUtbnOmv2Joc2CxNd
gQBpOuqtU6XIBjN+BiWmd2Q8U/xzg2LJKmm4ieSzWsGUr3LrRLWptzCEbmTHWREDv8HbORKKS4G0
D5p2M/Be04Zr1Bsg+OsxaTkucj0d40LRrHk7xD2mdqYMLhEqv/J6znzNFu9dATQh1a4axQgoyL5I
VX9zepBTuvEJxcUbIIYqgn1HUpSBli+w4Cl7SjnzLWSf/cmJGTOGko4SHvMis5uA9jkake0NYXVU
JLQY6tlX1sS5SZvbGFtptRp6TSBcUCyRZJIHt5lPi8CJ0/WAZVi8emCf9jQfnBzp7mF49lDkot2S
JEHS6snWyl2v0DIqAbKjaoS3BIG+lrm41ya8L4O6fHeT8M6Jkze3bF8y+5jp0DgwWwcqj3Sh2Hei
nY1bbhfqtVkck27QVGRF/TOzoRyVRXnvWon1BOMwX/ln6/0lNSsGkWMb7c3peR7PhPwpeUQIgmux
FlJ7g1pAMiqy8LYjh7rtBAgm2oqMwLQA8+BQgeIo5oxzA6VkHDe6CHhCZkeHLir5fi51v1vGMf5v
JGz+lyYF1wjf/zsp+PBWLm/lT2Dn9Y/8vvk31L+xVWe5bxmrnkNe8B8KEZoAWztTIz+ocepBFPi/
URxF/Ruiksb/hx5g24amOvyF/1j9a4hE1ioLmIYQZITRj/6NqOCPZHVH02zK7Ikaw44hJmiYZIjq
PwQFaV0QUU+tmReqnLe3rttUAayXKdr94V35O1H6P8qhuAFM13f/5z9/FhhQnyhBcU3XVgkkoWv8
+DohNafOZNKHONisPbDfRh+dEyrvxrJUz1njZMGvX+9ffy9sKrzhMLCBziOs/Ph6mQBN31R4WmlU
yjcD4b3NEg75XzQb/NlvZavCFK5t6sSp+Az/+O7FHeFwlXwkdhVF3Jq4GfDyiCS+znA8cmLo1GLz
699rbQP4p6bH5+UKDQnJWS8YA/bsT6+YkY12mrZGkzY6Hkp5kkwbsMEMHww40/5/9mI/vYmNOkNJ
oKjXYyuJESgXlf6YRVCAcdZR5v3rF/uXTwxZbI2qomi5jsm18tN72at0tpnMcnrdKLcp1SSbaDTb
v3iVP3n/0GOJ4TpIr6vk9uOr4LZnWxmDMQdVlJ6APyLcczf2O5TU3++J5J7/HJr+Z7+Qvr4WSh3n
Tvvnl0pyfYDNzIzbcx6Dm8AI7JrjX3yx/uxVkPZVbhg6d5mflbu8GMx8nmeqU2pD24EqyVcidnr8
9Yejrx/1T9edMC1XWA51oKuu/eP7xrOMYjQIiDhbY6fetN1kged1anJnu8KUA0hcAkbdpZZm8xa1
SjqjUpQNyL+mZuanCRJzlmDrV/llh8kqCCc825xqyvwylxq+cNJ6gwbR14kin9wTvD4LoW3wuSPh
BwuprmFKHrXo+9glkKB6ltm5b0JgerNyGx7cQpphobK66O7cVG2aQwJ8cfXbVfYrlm3YYL9+S9bf
+Od3hAtV5QPWuH/+XEDC3SDqYoVSSHfO4KqYs0XPrl3lt9D7sztLouHkEByDblJNGHtK4l7/+gf4
k09et1VdM1TdAM3/8w/Qd9JC0Cd7PKmKg5+ZcYEuEeUvruI/+cIwqaiqxpdT18TPtzhqJCF8w2fi
fDbMvpDCJB6hyo0KAPXj17/Qv9xNuaWppqrZ/Fpk6431GvzDsyi1TDziFEB5RtaWn/bKV/NAlS+0
uXMYuy/NUJhXv37JP3kPyZ/yhNYNQ9MxTPz4kqz/kypxeEkNDwQuoUkGSeLMf/GY+PlVhGoTt6Ws
AZnddUnZ/vgqiU49oU4wie+ogiI3mAmO99Zmkt/8e7+OwCkgViI5DySxXhY/vlCbWV0VKzCymJnj
o7bguLcNNPh//1V+PzRQqMOlt36Of/icKmJqcawQIsODiLVqqGnKBcjyFxfev75pjiAuyAfDq+hc
gT++CmsDoy9xNpNrs4pTVbG7Y9JTbn79u6xv/R+/xQL71Pq4MTUIufzXT+9Y6iZDQ/F66bndUt8m
+MQ3yiDmT634FCiSUxmL7a9f0Vw5Dz++Juc2R+XA9dvLWqsB6I/vH4mIyBytDsNl0So4T9USEBiM
IwVjWK0l5cEZXOvZAAaP7T1sCkz4POtpxTZFQy1hPVC+q+Yi38c8voatVDV8xQ2NFIqXts3AhtZg
Vth2Y0rksx2K+f2/2DuTJbeRNOu+SlvtUQbAMS56QxJkkDFPimEDCykUmAF3x4yn7wNV2v+nIrMl
y31vyspKFaICBBzu37333JYCcJ98IroqYQBdfCxqLJ3d4DHo3AXIRPneE9Q4kl/pAOp7Jgj5k1s4
qdwJmQ8jg7klsDYk7Ixru1x9B7R7MV6bCQHcI6Q4r0nLF7SnSRGHL6XI+PemUNDAYNceZbaElsdt
behYR+UIEIgK9pERymh780o9QeGepQ9lmoY5qN0TL02TTkSLKbCMy/S5DBRjSyskZbvF5y5JZihL
46gM4FBjYqKTcDNDnk43oRZWcVr6ZAy3Zc17DDOrRcCrGQJp7mHG47jwljRFFYy1eRksDqlHAPfq
MTT7wN/kHTQnjoYcK7EJopzlDtyJ2uuXkwnBEY+qazb+E2wDL+VfOLHm+ktNE3E2W648pLUCo5uU
0/iw8CKqtg6M2GzrDfNIOIjacpwPRCxgRAL0M7GehwMosgQaLCYRWYtvgpsAm3EweF+7lNrnL0ZT
xW8+OFqcAgaP9ka4wXwXlp7xPhUWxeR9VamHoc8d46v0zOXBYUuSbbtWATZsmEncJ4E7JHQLUu3N
aTetyNIYoTIeFdkRdxMYmfXceW36asySWbcMbfkCPDWLcdR2Pm2g+Tj6xd6h4S7dqtpnwgWobAR+
BeArIJmc4l0n1dgrcSoAxObEko3hlT5mU776RdU5kTFQkbEH9Bu6B8IuglkBDS/oSQxXjb3RrlJX
1S7kN4x8zG1MBaQnN6FJBMVoKFXf1F5OW9yUJtznYSHEXWmmmbetc091705m2KjdVSyMIxRoRnZq
baPbGqHZlfuC/hfSxFCBnmxecuY3XcZl9zjDvGnPeuy1ALIkPVO7OZ6BcUFjogNmkPl9xYxQHJmf
c2HrsFTDsZpjsgWUwiZgx82xELAsiooIdZtJ/8OrTKiCG6YZ+TcsxpNxNTQmBEg7Iyd4CkLV5Req
7xNqIVNvkF9bo62Y0FFisqC9McNfzlyeePmuTAnIlu2i9jBxLBOim2dl8nYOx3Ql8FcGSVxvRtQe
ALz1u8IqUZ0o0NEW0ZgehruaK/Vo2YmD/R/qd30eTkOARBDSmxK5IoOJqIeEPXBDG0116XGOai/T
jExaHYWOP2J1aUU1EhJsOdQalLtmjck9Hg7lNEfkEZ16x5UuilPohFQdwnCw2m3SLQ3mqcQ+Vrk/
9TcsOSm2iQGtfGYehKiqcJfFrn5pfdF33XeNtCXJqtouQw8/QthIguIs1XVGUj8PCithuDpBnBlK
ku8W7Zikdja+lSdJGC1LoUAaDMxpre588aoEjxQlt28xl3XVZWlljKS0w4cw4a0JyrWffFjGnfoy
BQPg9xFst7tZGlHW+2YshzWJ7GkKQyqHcSFKXhduHENYNWQ4lPVNmGp/2bQot2SDCo4LZ9h7QWH1
Zen175jZZ6iZg+rb865guLup2aWah3kamEXS5Tjk0FOymVQr0XssMwue5U0w5KZzNtGYlEUm87Yr
Y2rWkJwYmSFTSuHK4zqTrLeqCWS1tYmc3JROssid6iz+9Tm7FqJzbV7dd5MbjHeml3CMUYjX08Ej
Ocu4yHbIEc+MBKetJ6V5a5QwfU+yppSVB0UmcBLK6jrLeQjYTcfZPX+HN2EwmEwsd4D1i/MGIzin
irlt8AcKbwyg/kCsPIIvmBjVySa450qtCQhjrJ7B5xJbtRqv/N4pMnyberRdTqrLOr1k0amzk2iC
+Cu699zvJCcJsmR4jwzUeEN+NeweaxrID8DCVt71+ykb6BbpLAsFIHaN4RIzWm0fuhYAAKeRIF4f
Ftog9z6rypfO70y5I91rP0xTzRlSwktmiq8SjhItrU5WtMyL9yZ5dUqYgHbGeMywm1fIsYh2i7DU
kVJSUG829O0QP1vPao0dDXcZUBCxt7uUwE1GoPKchwMfQW7W8tJB+F4VNLM3o8WOcY2lpoIv0MhA
FNtJVy2/ZOcmj6RBkadgfWgU86lx0u800Az6kX+m2xx1NfglN5CRu89QHj15DvHI78+ztqPQiTCj
KqNeM+3f9rWdxq8OP9bvrFb58ojvG+1CM50dd6HXE1Id0o6+YrLNdnLfTw4AH1ElQb31NeFHZtdl
YdJ3bmAPyIh7BdsmMKgolaqwm1NQ1gADTKn6gi5jZUBsZaJi7pcUQvtxpjBvuKiLRuTnAQsPXkHb
mXMY5uHsvroIRY5JPNgtxmOleSfvfSav2ZfedKAyq87mP0dVufGVrMhTFqDX4HFc4KhQwCvDmkH4
rZsoqb/GaePpjzGP++5Qi8IlssLbYdow8pbZ2dJaM3GQH4UZBmsLoItQpXjkE0CUqbFWepAljpuo
zHKAhS7ly+CckpkBsjem6L3L3DGwV45XUdmdabc9UTnM28jvbOiBaZ8lMTYKj7QblBctHjJT9GJL
cy0u15o+VIuZsUMonbjIIhjvU1d/hG4NosI1EOp2IBzHQ9AI1tBMcRpcu6d4h3FIbtjDZEBsT27I
RG2Dj634gBSxRkfqcHQ3ihnglaYLK4+GH1U308J769AXTZ5t88lvPmaW2YDyszR59C1Dc0+yUsTn
8H20t+fZJ4VqmLIJ0cPa8DIZPBtgNoMihQ+qip2dRT0uBCZrFAzYW7fddGVRZZGcgS1vmlIZX6pq
4RkJyKzwksN8sZD4SZbVaGgwgtaduoAPgYswJJYsIlhUot8O0Gi/9O1gwB1RgbezQ+19BHxptG2r
pWwiBO7YjAZynhn6M0OD6QPrhPsCed4bHqZ0moyDGbP/3BppMM+bIXE1dT9s/Z5EEbvfMteU9UUB
Y5t2ILMOWNaEmOYTLZo9SVKcG4fGG8nUVW5WQ0B2rYDobpm647aX5G5zXaa0pIUpOeh2ysznvPcR
vfEVobSEk7YrQh69z8QhbsS9U1VCH4m7+sSutFX5YBF8DvV+VYoEcXhxsXK2ZAQIvvQ86eTi3YfS
y5uvjh+P+UEl8cKEiRXVJI++UGVCR73nR3YYTMGtXzPX2XvJ0PpXbp3zDrQKYPIwPRGLAJmp05Kh
d23glVsPXkdzOnyDon4bOr/m+nQT5kFexODACltpe02+MKxDagYfwZmgztgiKGDsSvs2KmcJ9d4i
Ei02bY/wrccCj5xXLhXDw7oIIWUEpE3R6DGsccJIeRVx/C/8qMaxe4sPAVXYHvqZaog6tYDgt1DJ
UKiKZu3pbZ0vsjfxorFbgxvE2SbYu9BJSM07w8Tppcnm218fpT5h7jjrcjC0BYdDohYm/Yefzogg
WkZMfWTkjY5NzwlNK0u3KIDxfNEkOvb2dMgb4WEUMz2BCzaQctMXy3yzWB2NA6rQDTY4eh7nHdy4
xT2glDqYozzZNTel6Vo1HrgWskvKiW3ZB2Sh7WMy5PZL1xj1QLcLq+EtR+3VOjnXGRpNg8GBIEDq
P1iLL45uV+NFCXqZfHHsfCK2KuIQMH9Gi0tecF8cDEpE6LdGU8WJocd+ePn1Nfo8VLGZTgcelYxE
UXymK5+GKoSlZZzULige6sIeDW+huzzMbexhVW4+ls7cP/z6Az8PjH58YCAY+AcmwL9V8fjz6XaY
c9+kwpqUHOnob4uhqx2HDvbJzdJZv5kR/M1nOcyMUEkcnw90Pk3D40RLxfa62TAqEvsFQu6mT9V4
IHsT/tPRiu2GQcAvB8aYcSvRnJ9+rbBG3HerFXkXyOcwK+bLOcj0b67dXycDHvT/H1rRqvz465//
abKCVbxS3jCxMUn7/KPK7fRGV3I8/vob+rtPwZeEKMUzA4ry0zdUBciYECJXfm05nFlZkeHzravD
rz/F+uuXs/79jFTga9nEVD59DHmYInRbOksEVW5N1DJAntgiWtReea12jW1ABSGbsjJ3/GHjTZ4N
bIOz3GrAt7oGFRNo0wWvJuUdicPN/jEliupvY7+a/vm3y0NpeQFDQHQ14J4/X3gRYlHgNM2F97s7
gXp/bGEs/UZO+bvrHti+RWcr4h5DwZ8/xBrCwaZHlXFmyzmEja3UwW6WMvijXPd/VR7+cuVJ8fBi
44M8VLfw84CpqP0B2nmCf97rOoT5tCs2Gc0U28UZVfNPn0EmdFSj05SABgF08NMzmC49kyt3oXxH
LDoCItRuyz74om1oOr++o/4yq2MBcwjIwQy0hcnE++frZzsay6o5Yx8SCXHguRkx5Ff5dQY+8jL2
shBsSWhGv/7Qv3xp66ppE79lNI2G87kPOQl0b7fkuTdZBYWCvqlmbzvczj8+5f8ilv+y12fpF/p5
X2ftZ/mcn/iPfI7WzZuL2I9wPMFTuUYY/wOy9P/tIoSysTKDwEQw4LX2R75S8EeOZVvoCNwipuvw
M39o56TmVonRXTVU4ZnC/UeU3Z8FIB9QFWu0IK2JWmGvzMyfb8ec5rLJJN5FJSpzpU5R2Lc4WQj1
oB/uR6Msdxjfpxsfass5G/T28KfrdPOfGfWfFfWfH/L14z0kexZX2/LQTD/fmL0n59pNHblZsU83
Tb30X7M2nu45bsnfPHh/+Sie8FX0c01cDALc0c+/aWXEztSODMkFcbSHqcs9rELYNhmfhb/5rf5y
UR0URtMV6zuWIfnnebzQ9QSKPgTxAHJuA5aMbXoRDtQ7pIvb7Bc+8sEbAkia4CnD7+3YzuI3r8dP
Ly6uLL8lqgDKmg8+lff9z79umzE+Numd2CzxkEOLYPBGEqgue5cQSwZwRfT498lMli9EZokrDqKQ
X8K+x+Y/1jjYEyCAX5DsEuzcjLvtiOO+rH6jP/68MK3/Sham0BY+orHv+Svj9c97hYzeZXoNcALU
/oLuCgDoZFSq+o3wa6+L6v8XSH58DKCVdc010eT/sv4pus9CwIXFBm8kJzYvmGaXN/rScEm0TUCE
QquLFIsYvK9CU2sROxxJIbjExvtI+0t6q2wzvcn8vs1IXgY9LciFnh5NjGwgBuLSfOgyi5RSEkNr
3w6yS8GPlfVVBUcLB18i/OHQhYO7khSBEGBHlM63Xz9Kn39HlnfSoq5noZvxNrNZTP58KQPbqWae
N5hEPcger+BQBipkHRfSE9jCV/qN6GT9zQdCAceWgs7JPP7zpjwJ837EYb0WC5gHxy1BUNM9Dske
vad4JTNz3wTugcKZTdg4L6PpnagBxifOEMSj2XxYOxSM4Tf3PeviT980VyHkGngOhiRzdUj8fBV8
1zAZr80k67Sb3UsLhg78yu9LWwTnEwHSbUlv+W82D59v4tWgg9eDh4SHnQf/06OGcRCrkRNi2yuC
5pjaGArrsh0uf/39/t2n+OYPU0nIeUF8+hTKyAJqOOJ8M8Hb3I697qLYa73fXL+/+xReCIjJJMzY
Rn56H8yT49Emw6coWDhHy+1wJ4Z++Y8Ua9/mivG6C3jFsatGSv50ryriTMbEuXWtSnmrEPpeLaWd
999csL889kTAmfuzJbbYwyOMrL/sn04iiGZtw0jymw571n0zxWdw5mVLKL97FlmOQZrJE/1LpclA
ziERWBYLnfEJrCVjp+CKjVd9Jxr7ys0yzKu9SfjoSlRuB1OXfA+T/aVr1LEDfBwwztJdxlStzTCE
oJ24t0y81MqlZfB8kdgJP+v0apYnAqKSt9Bsgj4iHJP3Z63I62JXazw2azmXc72oZEApLiXWq7hP
87OEoHB4oO6WNOHAF6I2M4aVYqeTfPrauVaR73Q31mvwWFPSp1ryQNdySOhapiiofDKYaJGMbnwD
QFha9ctdL9RiUnCRJvZh4GZaojG09LdwMowEBlG1BMwgvBxPOhagYldkOh129WyODmM9u1K7rkFz
2umhpdVXSTdIIPIs+smUxlBhK42Tbl/F0r2ulS7MaNY0SJ7iBY7fjtbzxiLs3UJWcmRLbdBoT9BI
3cxhjOvEVvoAwa43N52bwnKlzc+jKNSZSU+p3A7Uwe56HLNxo3EtE+NHfkZhc61otMoe0/5giTPk
ZOI8CcM6ccT+y/VB7liOAcwUfgY/6SttxFRLygzi3UYWrqH21oRcuUvkegWJGpZdNHtucttNE++9
jNf31WxniKXEwidMrkSWWr6M2aBbHmnvZUKg+K5HMbQRkFuKYxv+9Y960NwExFjurG62jGv+MkLl
RWx5ZHKLoQLhKyca57IiXp4KO5vNy6kBMR1ZDGhDItioE7MDT+VotyzCJzoNunET0KFS3jDpVnpv
FXaR7aj1xebeWb3xbDHkniNDKtjVEgrNSyCG6mucQc3B+s+M/3LG+ga/xwJUvmXltqfN4GvOJOwF
6++GtHIVdVNWnmeJJsSoM5pFdtgA1bttJMQdR507Z5lFmHWXKMg+YL7L9tgsaU1G13JrsnBqma0o
dgy6MweQTv52UCVRrUFUumNL6QqoPNkkvjJDDoyI+TGzdjaIDgkCf7LKc2kVKPY+UuoJE3+FEj/0
+LPNion6ZvIVefwEgrAgU9ICe8jIfr/NvgqdM0+VsB4qvIxfKT2pWCpzKpg3upoMZ5eYVXdVKUQV
sG1es+8sypQikP+A4mI1DzcuXCieH3OsYVIWdoxtQWnms2ZeWuQcBipP9gNlOVkEV4C/lteM+pDh
HF7ZizS6KxgmznSo0Tx9KF2t/eIZNFfcxO2cxI9W17rZCSN0dlpMNbhg+AZG2VU7kE1t6TL1ttmY
egDmCHW95CPyKsHZaWh28eRbA9HMtn6dQ1AIAsHaxkEe+0EXBaNCm2oZLKNbt8ymIzlIy0NCm4uF
5Jt0NMispSsPdlq4zY6UAr4NbQ6+OAvqHlWevWp6b6g5llvfByaxXVzyqRuPNTWk+jVtnQ0JcDIr
0xJC/sEKFJwr2SJw2z+a/aouU3cOfjm51ezkIeGNFV2rdtATmwps5bybuYitgzPN8IfMxU6epkAN
1paNpnpHxfIvsWVmTSSkyXu6n2jZsuqQYEadB/Lcs5SHF8GPL+O8peaqbmr46Jq+KgF+VpEQLfXA
Y51rgjvQhb37TGjnaAQ6HPGBlA4kMZLahPX8aqREBwTsLivzgTRYBqnYTstGk6tji4oPQ2goCsAa
7x1/4TceKpG8h0lvXVFy7qtjFTTziIGDCM4Of3O/HIoyRMwUrhzVzRB3i3d0Pekk29odQ4/c+owv
vsIp86ZxPZyblUWghIJr39oOdMF/saaKeiXJaoZlvwYGX9apUFSMB22/pSqw2iaCSFTnLxY47oxw
njRcYIfpwnuPdC0hybR3LEqm2kpc0DxqnGPgsBcuRChvy0rZlBHWKz40qcAVriGSkkxEbiVQv4K8
84jt2cYHz0f7PFPs8tbIhlTuuCjhbvxq9YgMU9dBqEglXXx+ECu4h1NCIiItDE6O0ktCc2uG1Wo1
kr77GjoFPfdpOgQtsWvQJ4QMV+uPkVTGzTwY5MxM4joMs/nMbw4MyXivnCazNsZCaB/mbKXNaMzl
aEedEMlzzssLMmxipxaaVKNcYhWecZ3EVRjuqn5u7hmcIFfnVpZy45R99lB0U/AYTjL+qPoQeK2h
2MFTUUZ9HEfdOasPeJuTjzYYUufoFqL6MrPDCzd20mJHSKf1BORlsfA3ykhwRsax1pc9faoXBo82
aL/Clzee9EZ2lPFgP5Zx2gVblpfgZemUvHWNsn6kBduhHZkOLXfLzEkqpJUa26Ebe/McOaYjkE+A
xk5nFtJmcZjHmWqw9YLAN/YBtaWtgkeaMr5BlXHV+K0anJpvguRpwdvVQE9n1ScfInMXaHkFQS72
OsbWwGDgss1wzeFEx7UJktdJjLra9Ny+WIMMv+i3SJg8ViEK3sYfaqDKzmLV2c4LCxJQmz7ThFlL
PRvWfpLwBKC2Usl+b1hOXuot/FkwIMDV6ajezBaM6k1e+zNPmWR9TLudVWM7g/5BbR5rLkmmjz51
aEqdFPItiRlA5kB1f2z5/m8C9S8sin/a/e7eurf/+k4xbDdfvVXf//tf9NBS6fH2X/u39id+048f
+4Pf9G9MoiFVT9CbUFBCk/Pcf8ZQhvtvZp82jvV1GMWocPXH/jGIsmhh4RwQhgiQjMARQ/7fIAoe
FAdqDNNMr9hdh8y1/kGGA4Psetj/0ymdaSh6MKFb5locpIT7abteFsh6vbIJXGKKtrqBel/y2OJ7
ZwDLGDhRbZwFRLlXh96BxiP7pU7yvaJJ2qA9ZkvCMLQ3im1HGncRaKB4RzKPKEPAjs+SoX++xJh4
krKItE0rkMeL9EwiHK5dyQ7sSXpcO4D929p51Lo7zaMiQGdDJ1+bgs/6NvSg10GFh6RKEfRAdAxY
SUbse9uF3t4ksgTUNGGIYasowBt4HQwOuTYW5A0ToLLmO+zuNBuVnZxjor/zUwyuNSfVBeEf0mY8
7j0rTp6IY8Es8euL2Uq9XVUsAN0Xz35msUyhhuOh4IWa7ZZWTNvYYzGOzfaxGijCHTtbHEthQqTx
qo+q9EmTqbG9ocl7+cC8/crmsYSib5W7tqGz184Evbd86HUOn/q8Dsbilnmddax4C255/w6PGUV3
MB3jyTq5YIowMLqg1BxW8q1K3FuZ0dQnvVdcVZRw5qXPPiSfqnFXE5C8Ze86JDvVOvFFYE/S4lOd
5ZIqPnFJxKZuojHJvX1SxcGHSi03SlOBUwO8EJnfUFbJSxO07HIgvrc3SWH7TyVl2ahjGepno0oo
8DwVpMArOWOfQals8Q+pm5Y+wstM+x9hV8KgjLmEQ2R343ycifYcprn25rUXGPn84CWUCYptXgfe
FsU/I2BYj95W9DmsihFLDtFqJ5i+tm0Sk9FVIDMr0QLepF3UelBmYl5RdnhbexDbq8ViN+eVJZZv
AyQuQJ/J4Nqp4oIqVw3BVtREMMuJxga79K6HkG8jLTJJ32m2XMdaXjFjQGRUop6uODYKsvzVfFoS
/wtFN3ZxymynPjQWUIUG5AkNFPM+qe1X6sF2tANBGgZaC/rZTnZLA10sR96XpntQiyt2se0f6ZBZ
rmeNrXpe7Cjh/yKSW2nC/KwIJcajA8ravMgL0MlYEPNufvZVfpksQJaC7BxvQkDU14sSOMs9RkFs
KIhhtXGWznByc7mRAcF6tsSazYcCGVxci8E/lBXY+iKmmr198NezFRT6w2SSMmRzezWhO3fesRN3
A9Arl1JEOt4S+1shlmiaZ66n+YxG3t7Rb3wdD8RXHXVgOer3mnIwM7bP6fremHN8ycRyNzUlZrKZ
6vKczUNNg1K4BGdZlsdnJWX3i1Z8q0Z4HmSyhqZa7rEDnpdy2hKA4SBcuNaW0lYLFLY4osO3QCLc
5cZN+dw0x5FgVIkf0bQp73lsLmB2z4T9A/M1KwJ8KDBOEODRVLe8lI9rjXG41Me5y69t7DQS3Y9p
+jk2+12afTisKpx10mMrsulx1Gw2LWpZqlwdnMYHYYzROE79R78EPFy0lcs6R3yWLAejynnYTkX2
0ZTlTZlT1LSsPpreVM9Sje9UFuBQ4mk82iS9p4nz+FRe1ap9I2p1INW7nHXC+grAaUrgC8dgIoh1
Hua8jkl+FCYsA6MhjWWuR7uQil4TrZV9vLxau3yavMlIYtYLlqhcxuBMhiI9b6t0pp+ozHXymISD
wHQW7hNa0Lq02BkmdbhteZ8UWMUM8ytzBJa4NChuq4XDxsA5PKb5p/Yc3N9+b9xx2G/fkeLuTMOM
73QVZ6CUbOMqT4FQRDEsSM6SZjhcuvFc7BhE6LNRNj4k1L48wpyzvpBza8HItM2zARV7i+4WRwZw
3Ls6x+u61ki9FRpPkUPhTxJDlMMuhatYAh4NGo+WEte5XMXcNNZ4CrOAxhKS1hMIt+O4gnzLwbzQ
WZ6dUsERIkjYt2KOkBexzU4oLcMoJ+/byurBKkfoxOziOlpjNaewCxXX+XVcd6z9VAHMPBmN2T1B
eN87xRtO262bJvc+bbX035nfAwpVEi8+1W1zRtLxQIUEbxXhTefJoGRkFOob9YmXZN6/UWVCASeI
9RWWf6st65syNKRcNmzUTA3QVguIMXnHawHf9WZZHBmpArWxKrGcUO0CsHcGIV0Kr2IJtDlkxDXb
SohTscVUs+zq02SG+fswlsGBvex7qBuqLaB8+EmxrVwH/PXQUxZGS1ZcXc1Vdq2wiuLoZ/rEITcq
qLKhghgCCmhih7PPl2V5aV1cyBABqDB+1mwg15ut9ZuncBgvSs3bjKbpqOsp7DBeMqM+CJLAG89e
nih0POTGi6dXF/R46TvTQ2KMVDNrGr25OzYLVUGNu/Zq1be6hL/UTHStezwGHLUR7G+oUb1Ghz3P
mEsRPqy/+j6nV/yql/YCiaiF8FM7u5l8V6icRxqun5lpnIYBxjQ3b5Pik+/y8xrSaF8DZRTMlVAL
rrxKHimd2Vb+5eID45+NEyTqB2PtufW1ceWH9fdluFetn+4tMFabkX6uzTA7Hx69qiJ3DzH04r4A
r0KbhUmYLJ7ce0e4z3P7UfklgXtAMFTahkhNG0Gvc1MSAY+1R9g9A9LroAKkN8xenS3BoDXYhY03
p27Fb7u1A+4yFeejwJdXld+UmR0T6UZ2K3c5DUb9bIHzBjoWTq9ZEEDe6Oi/nVxBBzAQ6Hg4qMrA
pm62x5LjvcGwOKcvjQnJJm2f0ik5F7QKjekhqJL9RLG9YYNnzM1RnkzmfBssr3eDCs+GZbrF1loD
X6gjGqPeeVh3pFEPcQmNk0Kr+Yjxy2QkYrx7kjqGMNxzwbbcGjTnpceGNt9gCQ61nqN8MHam9+Aa
+k2jRoicwD3LRWJmigdPX8Um44G6I8oOzwMfcA14GZv/1q/CbYzF3FIio47SAgtfXK5uZYav1UvR
fgdHfDXV7bNtzXumt2dO4e5dueyWlKM09tKdCWOoy4+JTw6qXEzSEqkOD7oUfL2mh9O/3xEHY4ly
LrD+XMwmzB3TSm57v39sRmHsqvFlqfodzR3NGXM6/5zi7JxfNJxPXfXOV3ksbK4JiMKpry5X0+bU
5ruhcE5eG9OoNRRXGsAPDmX/1hsqvfX7Mcd+515KH4DkkvlRm9p3CdArvon2TrHBGLrhxkh5HU7W
zk3Ho16wNgL43Nlje7Amd+eN/WYU7f0EcXXXMFnmmaio0ampvYNxRPdN6zxjn60fhtqpI+G24Xlo
cPt5AzwCKsTdB2oAnyFlhMt01f2APU2UCdj73uhu6ZI792z7wmeSSV80O00n3Dm6PTEh3XiJunW0
fUfrGkVL2StO1JuObggjvLBHY5cu5sFGw+u59qXTXlRjQFyEmubF7N7XhXxfkVdh5RwokQiBL3WP
qraP5oLGyJ50zyQopDiM4QAlyTpwiCFA1Bq6vT8/kSwh1e2U+zpzKVUKILdhOVPZGbPHNDL9zAKk
73Kry4B5axUZof0t0dCK5uzAFh2MmeOIqLL7L7WoXrD1vtrlFJ9gAkboICwBmLPB4z+Juo6y0DuS
a+d7Y1Kcsy5QGxNuEfd4Y2QF6qQfv3XusO2HEnAXB3ceJB8Pr6jaKBbjvi2YxlE4LeIrJ7mKs1d6
BDaBc10WLXw240iO+2Ud0FUlXnqbemppvoqELAkNXHDIN5hgo8JsIrcJNkBYDXz0et9Uwa6L8dWx
xrwpTxxyshJBxhfiGg/+CHGWBAVoygPnzjOcsrvEDrl5kE0raR/q2ogPWcNbI3ciVboe/YZ+fOiQ
95UT3/nqNa8CqiSDGoKOcycCmlVcWg4xPwf72Bew82cQYq5Fa3owMIm84GC3j10ak8B+boOy+KKA
W2Szf5ZN4ZU7q2BrUM1IbsOx3qjquJlJQlnJt9L0iA6kCiBgfuqtJzScN5cGpb7G/ayLdF8tPm9r
SMG5MePxcxiHNrUSAGOs+CVIsBcVtGkrqkls/BCaA2Rmr7kpre81gOEvaYNsw/+WzJftJN19l0n2
Dphbj1ixeWG2OFBth32VwHK5ZrjOhUMfliueR9ZnMJQxkztjvSW9IWqT7AaA5ddq8rPdlKl7a/L3
TTMuJ/qAnkBj3IGA1E9wSt7z9V1KtaZhIPNa40Ev2a07d2Zky+wq7s33VhkU+1aUTFBP6Bb+Lo/1
u2KgO3MLhVNwaXv2FWJE1JYFNQVg7zeg/oh8ORGi10XCq/QmDznm2ZZRXNaDyq8knvmzmawIu9JS
h1lEkqUPLZBGlb7ihGvshzoURyBc7n3Z2e0+xFhLGssvXmPmeYwzF/zqjt1eUF4wbztpLK9G0uHg
HgYjIv0bXA6LQeNUgBawtWjjaqnaGL19Vy7GBeSIctwJozeZDvoYl3b0mjsfdC+A5PHzeqSRR/R0
rGqDEdkS/JgOo0kwQu/xjiWWptjAopMS715mS+uiYX8LAa+mRrAJz/JmAqpAUUUCc8us4PKtQTN9
MIjT4cZKsgN3WgWdao1uZbBV2WijEshxwFnBsMvHXx9nV2EmRg7dRnfsNOMw7LZIcQXYv1Ng64Uo
eJmkTNyXAnetbCgV4WJZw4ZQctJEVNXz3x02Fk8962jG92ZzBHVKAzwpmdR2i3Yw0pa3tMR7Y5IF
6cairQq/b7lWEBRsNkaLxZvNaXfm5Zl0rnwlS5uoo5cRcMGDvmmTmZYU7dPL1ZfhQ1PxJmiFZ9Rs
ydDwtwQ9uKOLyslBSU2NfxV3TN8zxsl8g/wh/FT2U4NO68s+WfjlmezLW0ZH5RxECBVjfh1Yhuvt
ddEuy4PrkMTagY41ODmGYbqZQys7VhjfsJ8Z8fxF1U0q9p7Ds6SLed12wgb2clO258lCjVtEbRzl
zFsswYb1LeC1THzGb3K5bBrf1YU4y5fCBAToWsqSl8Yg6sSiwYILdYzrsC4v8nEypyjU9MWi3iwk
aBAuJ19DQe3UCF/Y96b7HPCA9Z2DW+p/z/6HvTNZjhvJuvSrlNW6IYPDMZp19yLm4BCcRErMDYyk
KMzz5MDr9Opf9FPUi/UHKqtKDDHJ1r+uTVnloEQAcHe433vOd3LU4/3Q5ISPUKFVX7NoGs7a1pzo
JtpZxx4M/paq3WhnTLgSryuzI7yPlUCc+kgyWZkiVY1gxuLU31qtS27hYLKzRqOdz+tZmbvnse3C
2QLfgA6nVwo6UcHfYkvgBRk9RdPmXdhT3JzbDQ14FAUaXoU+SazHwgKPtMxbD64eyZVWTh9l9Pe0
0gA9y0r11jYLfPZ6Y2vFgn6N7lyUyrVKCrpCuyYMRz7npdc9GrAlrkbixp/Jg7NXqZcAOK7LcEvR
uyEpsy/uS0EhGEKdZUz7QR91Y9l5Pi6oLB3RAdG+RsNhTNV1iOXqpI/94Cr2fR8aYDXZJJWqoN7Y
kTJwHqYobKow+kq7pTntFRG1HY1Zat+DMy5ClgFEs5PP+SEJxHNr+96etrZ3U7aWe11FbnFOr9e6
0qGIcGYj++WkbsquXtuZ5X1ph9i6qnBmzcftOBmWKUrdFv5Wg+WCRMrxxM6ycn77AybFMrK8S85N
1hKmZLxvSM5bVKEDBcvyE4InFeKLL8oK2+967TLWB1/HTICp9SYnfAMAea1tqmQ0TlHXc14QZ5EO
u6QBxWiCVyqhk+HJShkfuqThkQbGTcJy+RV0TnkSiyK48dua/YgJoJQSVk+VzWIzfsgiw/va0MPg
Ux35sYeHUxGbnafhFs/MtI6bRjwlDgjhRduL7C5ORovyYqBJOtBhccDsVT+LIL9gHNHebcsYqB5I
BWyHU1/QKidakfpSZW9IojzoqU5xNGd9YdMelN01EGxBdmgTmPcSehZoVtu13bO2dO0vQpXsZgKn
wdgse0HJR3B8m0z0vwwvh3pFBaCYWh/ioltqrQMhRoOOGNuDOJYUJptk80LaABZFKs1tqUtCA2XX
pZtOYVyl/Ia3AAPjZS1cnLqTLPag68P6ekDWsPRdqZ9R8RwdR904Pf7Till4Iu1JbiISbOie0gFe
ZZqInkUyscUhh288MdI6uAwC17wZZM4BwZxASSHf/Kz0EFkQpedmE3SWOkcqYHJsLa+nxBwPwqqA
WbXSPbVwr+143u2VZIVh21Hn60F9lgmVAYPSwi71KgjimCeWQYjjyK4pRfIudHWawEdYV27db1IZ
+8tKZozuISelzfKppLaHbgjP9ZTPqRVvmVbpCoXe12q0bmqdnXCx1aCMqiz4lpvptiGgUGNr45Bi
lXnjrqOtRsOXbccEJ9ufurPBbfxFEcViWZqFweAkycp1KDSLou7PzWLwT8x6tDj8JPKbnbXalziQ
YbbRi8G+S1JWJynWvXFJOGn01W7iU/IT6keFzeE8G5X8PrBxIDmMZDiavQa5XcU4PqemTO+hGpgn
/qitXEUYaJ37ycAsGp1614du6e1bBNQxe0Ii0LaMzywk8skzvqZOHn/DQQhaKJnkkznZFUIjR4uI
TzPTW8Q84h5+YHmQjS4DGveNBoalcjqQt2ofhkmHIQU7O4Zvr78YDdj9g9P6lNuRqjzGtZmcYIVE
ETGJbWcN+k5HzvStFKlzFrJDQiBizMGnLWDCeGgrIhbSbOdWlr6NJs3hzOVM21zTF5rMr5SiLgSg
Gv0+yWFtaOBEVOHXsc7EdgjBGXh6l8Mavwj4BOKEx8qN95cwvCDy9rovNw2LaaVjfOZDDsvCm6ek
itA3TNU5xqKGmnOFpZeYPcpZMWligb02U0FXOKC2iw0Eptqk1iqXu9LQwm+tA3TbLLDmqgi6X9e1
u8K3zVUyWSaYXOfMIdqJYFIP1zcqxaJt+l0z8g0SIAUSCqEOLK5FWvi3tmHGW/wb8VkhMp2ebQuS
tBinS6cpYGXXz3GvVjEwa9DNGKTMPD/pKMHDTVEFTu3gpG+zOy3V1tKv5AMGWGMNHkfbwCmeAStb
+nv+vnRjCjGDfTs3Cg917zsAhcHoR1pWb6hlrceuZUvnahWkzq6+sEvrph8CpKD6VMK2c/xHg+gn
mhCrwWphYRbafVVSuSyUWpgZw9gr+3qp0RVqO+msCXaPscflHLR2ZQ61YGz7Kz+wZ5Q9z6VPM2fd
uf0XhZSKeWwdKNrEd2w/sdpZ5ICzvG9xxwCiCdCT5PAJXBmv6AdtgjQsNn1Pk56I1HFXyN7azyQj
LLYdUzmv+/sRGQRb65piBW7Cy9T6arnFtunqk4CS7nqcDzfSHq9E4rWbPohPu1EGu3ZSclq4yTQt
9Lp1lipDl0DyLPtf07iQ9RwqTlNcJMylwsWyaOUrGza1Ozzhj7UoeOgbjte4ZiHCLkbqhUAOxHWK
eKjVnWxtBKSAaKJa04X5Y6TxS5WtZMfUtV/MhJI54WQbfzDooZnWcIlaguHBPmzZasAmdN9hBgq1
b1S7S01qjkSE1VfDwIhJUnWgldCy1tnxBnoTzOY6KW88Xwel3oh9pxEWLMYzI1DflHJOqrI6dSfn
LC7jO++l1De0N+zgdeI7svSqxLXyDVYAqoSwPuBV0/6IabBfYL5Br6Dqbse6262tNE1P3YyA4tzg
ZoaumK5sI3lsX5yOzLSQruJqZtcALUsC+jnBIavDW5PivR4XGXV7g519t8cCjac2uaI1uMtcB2I8
tP/exVvPNh4rZrZLmnrdaN1FbrXrUsVf235yrsYKQmM95ldxU1kPhepJ+PUgidBhYtiqRE9PvZbU
VjijJgJzeI5pihhsmMxFbRf5Bn4PBTe6K1u8RO3Z4MgTgyLesteHQ+M33Z3nJeGFrzUbC0rvtcgn
Sm4t4qOuVNBS+nHC7OQ+VBXtxFncY5xjHKSq0/T+Xi9MCmKzqk7/Y0RgvstFsHAjD4VON2wHGYhN
0cnPHUvJSgWqPunyrH1UMfxbsk1KBkV+LSOi1PLpzBX2tdaIR0MG25Ql0aUIyBs9kS1Byd4NKPF9
G0REBAzGfvS10yAx90bO/twr/igRx0R5fzpoWctGHLGXWSKzaybKiWWZUlJnYfdSlVAb159kj7c9
5W4g537DqnBd1jj1ZXSRhvVqjCO1oLRvbzktjTs71MNNb6R3I8XHPjTkbZd5Jx2FvDyB1dplL2VB
JoIKjeZOjXHzRWUaYXt0W1AwoUwaRmMjUOCfOnV1HwcgS4uYJgGdbYL6WtVtSOsI1nyXo6WuD1+d
xvnSZMUNx9n0ltshzc0aSKxx90hDF4lJxVgF5YqQ6zNpnRAYexpTQLocOhjl3WhdxNE3lDZxBFuD
ugziMniwhIVzILyPekM91rWyLvpoaIljGDqyRmOpVkp1cyU9qjyfsEaHxjRRFnj/LRT0V6gAW7bB
rvLuAo4g2imdcdLTRje/LwLLetDnmlvKr7T5l+b5BC8GXy37trrBrWtUcO61NFsZ+UjahYlIGTYr
EaSWMVB19pv+AnSau3LLUD8XgMumVe3QiDKhLTw5IVsM6jHZM5vRgP5hTL6Ck5L8iIQ/CE4DSdOS
YvCzPuIpZh8UtcWwJbcaJRA60nvZDeNw7ptypLjZxLVG4xDKdlq04w859n9EIH/HJfyeCOTmH/+n
+BtH93/8198e8m9/u6z/8X/zp6h8/jnQ6+U/8UMQ4nwybUPMIDyMpMAfPBTlPwQhNv9kxsF5npBY
ORH4/1sP8omIYkn8l41GHEvZ/I+aomvD//V3iJ86EODZ64TJ1LFNaIO/FellzGLzV4IQ6ZlYV0Bo
CdcwjWNzUl9q7P4quHPU9VpqoySnKLhjp4RosWZQdoeqxhD0906G1pxoyBDOeaj16SqP4uagaX0F
xTqSq5pTDxgRGrDkNlb0CgLPJeNUuhQL/EgrwQYYP6RIf2lfNH/58Sb2H0zdEC75X3Fs9EvMAqSv
c99bJdEDfi/EZQi1ISYNuImvAgnZIHT7/MpEFwlUufaDC4DC1Xfcu/Jccl46kY2h7obazOcoRz05
DXMNyEJTZaSPpTVZBvObGNcZZQC+95F9JniOGot+qj3VvjU861FfXg+5gtPeyf4xNvuIpBmfNPCw
N5H91Xl8xrmTpAziCth21dBTnIn6zQw9br5bie8uS0g5ZzLVrBk8oH1ku3zt1sDzBrWVoYeLCHEl
58rZs/X0cB3lAfRV8T8AVLipMz8jYk9Bkx7CjrwqDO3m2nDaEZ4dW5KXGfGfxeHveHveXRyi57p+
+NvZc5G/XhDmP/ZjQdAE1kJeCTskT2ATlwYKrD8lYkJ+YinA6YP+x3Z1OhP/WhK8T/OMZ1mY5yiW
G17inyuC/QmTouVSuUXWhQHy95aDeTD8ezWYP3CuruNfnRee+ffNfqSfBks9IufwJ3dP/VI8kHUF
Ly1pu/ZRkN/1Wy6Yl0sJvE0zAMBgAZJH47IBSVRVlaK4ZjbLwfXkQqee92Mo/vUK8ev9cBFndg/x
hPRZj/fz/RilgRIqUnuk2hMJuBHZCDEI0J9e8uWPx/PXBss/7wQbD08NEwyHutcXUZ10p4pcBh5u
+822sLogyByu0ND4v+XpIaUTM9ls6DEohlKP846cVzYOUSRsxT6GV1ssNHR2AYqXovloXT16aj8u
AzoYcyxuqxeaxk+joLUHr3QCmFJ+y3Y2pAALcrf9wOQ+P5WfhxrPy5wFkZ5tocIFyvD6qcUewoFx
MHdWNozbbmglweWN3aarhF+1H2VZfeBQnKWNxxd8QQcLzxaubczSyJ/uymi8uqaitoMrky1b5DH0
62p3/f5YeOuumNoOX3ugjbgpXl+Emhke0Axaf2QmS4OC1wI3D4nHkLtWLnX7D97Um5dDdcZWwDH5
Dh5NopQIYMr9YpdwKiMzqCS3Oyzrg8TPtGFzmV+/f3fz4nT8DC0TuK8teYQQwY8MchNmOBDz+S4d
h/yPAlXDY1FaCiWYFQ0E7OHP9KmDuMmlsnsin0gdIZdbU119qwd88FajaSGRCfLUuS8zwEI076i0
LNUY+pdRZXKCIJoNtQr+1AZeWYjohF5S/0AlzdKuENEbXLtpKvHBa5uf0+uxgQccQwx3hgQd1Ofr
19Z6gI6iOdeMJtzW8Yb6PDNcqPjSjz5AvP76xjC9WKzxoLl5acewC992az0dm10e0FLUZOAsu3rs
n0FGYpYjsUj95uJk6VwP4Bjm7xlfezzqU8S6TRnUuzzC9zUN/chRUw0I9VTy+f3B8evY4EqegxvQ
ghli2UeLk4qb2A66amdPE5hsYsdXKVk/y9++yLyM8wXks8FH4ehFdRyMx9hHxaEcVPyOhtRlwOP9
/kXeGA1AMWzXQJANlfV4aTJkpInOyXY9JKVlokpk96QaLuLKqk7/G1fiApYu8Pm49vxMf1qTLPbI
ML+KXUwj6wyvmEZTOic5dSAX/v0rvfF2OErg2hVAABCbz+PypytVNJiU0LLdaAA4C16EpU7YffBN
f+vBsQF2LMlxx2XP+foikUU2O92a3YD+YDGAeiL9TfAdATp5+d+4HfYn8GIMx0Rz//pKQxaMlT+m
yDWjkfgOGa1qEwfc+xd5vXWeP7fznRgS0oDBdD/msEBJLUzZxrvC8R6sMh1R+3Tl+ZAZ9nVu9LB/
cRX+8d+4pMnnHY4FDgLXeH1foR5QKBjjXTJVIWE+IR3IQWQ7m5LYbhxbghPRJXx0RDDMeW6+Xv/Y
kEob9w3qFwtU1uvLOk7XBmZNQ8QWgbvu7UF/IhbUJtuYyTas/ASVC1JlKhpeV7b3Uq/jR9rW0KJG
Wlr0CtlWHsoiHy6IV5xGHDJFfQKpp/6KsSHOly5LkL5AnlnG9GvxIqFln9x1mDT0g/Hdkn8z+1ud
K2RU5gFRRd1dxn3RRwS8ELl4bUe5S3OugrGBAqwG+uP5RgYo1Er68IFeLNFWRmRqM5qMWba0K8O/
MGoRf6cjWTX0UXjc69rXis+a0sqSIhdey1WUDDt9olG8iGzfHJfjoAdylQ8tYNOKR7J0RDacSGN2
IwmXOFLgRH6/Frh3oj1uCfdAILR/bxMSDLpe9HRjVULur2k15lYlaLvTjmP1Kk4TmtN0YoJnLY/z
FYVIPVgAngOYG6AaTVZRqI9nbtGSe4hmhqCiIlckwQaZwnrngVokHKmCkEg/zGl4LbREiU+riA3Y
VTHUYFoULkbT1HQ4/gLJjAzK2dYQriHnmV97PRT8K02ffQ+bETEbi1q69GXr31Q4EvVlEPnlZhyD
hGgdSkbfTHomYOnpa97rgUB4I0xDnTcpKtEFnf/xGxBgMLJ+1pBN14XYpGZtYnWKuIx23jgUqOb8
Km+R1Y5dkeNvb2fRgwa0fTWl+XjdmXZ37w1J++gzzZpVYQY6vc6p7j9TLy2ugZERJCm6mK30bmRD
Gq1aYxBU6SpM+me9E0cxipksuZrMopDnaAURuoRCFFuspKlYToQtbOuy+mxrRerv3JEvX1m1qNMq
anezgwo1dojns0e6NdCJIOWLmPA2lyfkkSZ3o+VOf6RBJs5dpYIvVGtUQiKcNQIp7CedzQnrBdqB
prnkzqGr+uQBVuuYJle8cPi6R4g8W442JWLUbGMAwqRz4bbNIwYWp1+pUKTRSqIeeWCzZn1rWsjQ
S88PkLRSzi2z0zhLmO5EwNKBFINKvwclaCwwWKmB5qjNwocJh7HY96XlR7elNisVJ8tGGj20LW5l
M63jG4ss4Rlx7HktJzlJ/ZYaYUzbCfcteL4w0MYZVT2dB1gWIVzSlNyXQV4RSuXPYbyeOfdszAi3
fkfZ5046GRoQv3NmVjbeeyTjdTuCvCM3+4+w9yImld6N25D1rVmHBAakFC8jXVxNPkhcfHZ2/QWv
aVHsbFXU/mocU/curTKQWmj8JnPjmVMXrm0UCndjpytcn1WEWq4IdJMUcz1IiF6SaXZbOvypReuJ
hja705lqDWw+e0rUGN2k0WQ1a3jwkoBlBwbjCrOO+T0dC0RjU4M5FRN/WY8L6VtVsfJ4F6idM9fH
hykTlpXIyv0nu4kCezmGcdQv9BYbwKa0G0MuIKrHs/0nRChHU1g9EWdMHHAZObhd69EYIyJ2A3hm
VWilw53qS6g5lIV75CXLFK+mf+aPMygSMo1BjUgIEVK0b9ofX+P/1GH+bujsLP6aFXU9UJt9eFWS
nf/AjwoMbCfUUIQLgYH0eLTzFvJHAcZwP7GhkHwgOPYC+zf5M39a9DTxSTf5G8wT8FLY5kxOj/+s
yRqf+LcdqH+cHmydKuRv0aIwq7/+GLO5pa5LOZZNIQd9BOSvP8ZFH/pj6zk3bTJrHyIPvRGZ3d6+
Kof6zjAApeOTSw+h7RZkwY/u+SAs9cgJnRNEjCDSCclvDDrZHOq2V/eG8oebkbrTZ6uQ5aaDhLSn
zRffgQ/4rIlguoUHDKQ+bIIrn2bDqdnq+MRGTXEi74NxY8O4WedxQpwwX7OlQ2ftTEahe5K1Pu1F
DGAyILYZqPGqNCzUGWHbf03cagSCHoals4rIMv7DyoRCzErquL1MWRz4PBfuKXtqFM0+MO4TG/kb
ie+khJMiWJaTu8k4a6RLxBy0k9H0aKsx0KIdACLmL6UlilMWwterTOZ2uG/1rrtj/0KofGUSppYN
NAH5Kc05ZzuLXp4vLs1yJnSYfAuLEWa2rQDUInlqRY00V0GgjoNVW4oTsKf51pfRwaQjRstJrDK9
VJeD89WT3WUbodiINYUKqvqOotUKteEqGAi7bVwi98YzmaMfzk4nGARD3946mb606L8jcZmloPWN
Hvqzf6g/qerha1n42b4re+OiNl0ME0h5akm+oBHbj4au3LOmrU54VGQjmzfKw45i9t0GeCV2Hz8M
HmOIu6uwdJ8sI66XIVCBBwAM32ybFnuZeeJeWc09va79YGgnWR0QM4SE7XoQY7y1KlV8y3X7xs7r
7ziTb8F43FBS2I1IkZK63jQ+UFzyGOpNZTTmqotQgS9MWvjLCTM91qQ5+znzjXWtmdc2ThykG9VZ
bAwPwFBoUkX+ruqJyS27bjXUkBL6jKLQKdY/mrlF9JnowBFplGGBwBaDbqz9oda/FyQgVYa24GAb
J3hm6DaCn5U5Ir9ia2l8YvpuX7EzvxtM5EjKISoVE3baf+1fIOta1N3UhDIH+T3Uhs7CSQhdoclI
syXeHswWUUMEBWpmHa78F1y79YJut14w7pE/die5p7ErVLLK+jPiN5sHTXfyy6ZHQOLKLthboUFy
dl0KApVahZAPYwubuAbRRlDBBO8JKA2aaFWWhG0mLqCKDmgBOv6chN3K2sewrGh0l82Vm2rp91jF
CVFdnNYH9k1OQR6zmz4WPUKZzi+rJ9oHGXIXbZaYaLm3GgYjWGeYeZD/KeOz0FV3qchAvx+kxGXR
znncvi6qgwjs4MwqMRYs0gz1vOijm8ayggMkrXBYzOU/aMb+JJ0dnmbkV2CQU3vR9KO3HOecAss1
s89ZqvkXJrDhGi4n+Y9l08e3QWbZpzqq0CVV0eGWjZ44zSlIHYw8T869VE++Z5bs1gbCOxOmQTfe
Jqle+GvTCf3PbT4FJ0Q9IhRHnbdQ9gxnbf0Al3/6Ja7MbUtc+0ra947rZotBuGaORodApzXz2vwS
slRfSlnK25K+LqzV4FFEBsPEDPndo71IyXaEJAsTjM0LIPW0N5+Gvloxyt1wYbSWti89vvpShdqp
1Hu9e8BTmp2agnJ3oWySXhUFvqfc0HAnOb4J/lpElLERk+jVKpsqZxuJqD+Q3Zmg+S4KcdslTrVU
Zqxp20y3DkiOukPWwxxa2LUvL1VN4nNb12LFIoFxTxuxPtVWfOoIv3NxpCIiKrwmPWDQCjdDjkEM
OHgKtAUORqwFqEV7z8I1F0E0p12/Va7pfCmDYA19+kAs8o5U0S0Zzsgm0p0w4nwnJ0bOome22U3Q
7/ti2MnU/q6ReXcqla6vIDPZhFEotyPNz9R2LoLPDZ0wf+NwL43XT6d1VolLYCnLwB54BNxDr+y7
Vg1zAkuEtq+x9IXfPPRTHG38vnRutW700XpmzarV23ZVBM0AG6Hx1z75LHeBnhQPmkynz4HrAIT3
++xcVkl8pwFm2Y9JTmEHmcTJEBfhSWJ42kGDkHClRW55H40255KQrx4L9ej6+8TM6LIPrX3d0lo7
yyI9v4PPnz+GVPxvoN/4SHhUs8pNBLAuO7xLOiDpikq6jzx1nJ5e9hn/2XL9/aXZ8M6W6x//BaCz
yH/edL38kR+bLsv6xO4IUjEBi1QahPmvPjj/hAY5SgdCVGmgUFP+96bLYKvmCJAInoSnjEaEAs2/
Nl3ik6TsQ42E3CeTjD75O2QE+brUQ1dNmHRUZiwC+ELnpSv3c3nMIBbYjtHmrnI+wJgHh4TkAxdX
moaEXLedDWRw1D5MNESnJoDedoELVQPYWZuQwFVuTxXyDi+etoRyc5jxsRo1e6EMjWx0Ml3SE0do
JTZ/14qhM4HFlAvDaux60UgdHJFVh8ZlXrO6r7oQbf3CFGPY4FZ26m+BGXukBlSdvPabKU5W0lRW
zUnQa+xVNHTNzgyGmakvS2TOdvHENom4orwuvv3+8L4on/Obtn5+bs8fyv85z4ynArN3FITt/379
l82PvyYEcWZpvPqL9QtX46p7rsfr56ZL+aM/enrzv/n/+w//pHN8HkvoHE9Fl7fzfy34ZRQyov56
4G67KH9+0ODFNQ/d69HLn/tn01Z+ouOBWuMF8cuenMLnP5u29ieGqGHrUFb5PzD3/jV+hfGJdjv6
BJgg80Fjxiv/OXzpAlNSdAxaRT/auf+8/8sfVTke3V/2OF8PXQsNuKsbLkOWgrhN0frouKCog/bC
jy8CXSMly25aSf4hWrEt6m5Uo0qj+ZLWqBZ+ekx//oyfu57itfjix3WZd3PUI+hTzj2vjymAcIqq
L6MLQAWINs97ziphho21Hs7sKHs2U0KH/ShFDp58/f1Lc07DR+VIKAS2fXRptJ4V8WA1yi5Zn0Lz
6rpZw0vtIJ4/T2blhMH5KAbMs0rWtOBse0AyJ2tYOR/8krke+3PhlIdv6ixqrkH3SPJ7Xj+EQTSB
bY7hBXILNqk0YQy4H6mJh2yYAtEtSqMZbCCSHGeWcVYRNyK8NCnhTbnhqRFrLV4Ku2GP+MHveuPl
IBQwaSpIOvksuq9/V1gMFeVI7aCXFZu2PvHH7yEmGjqRqZvXK7Ovs9umayFmlNMUMUwY9E9j0/kf
tLvm6xw/HxP5Ma+LqrIjjppC1sj2Eer2BY5PA3tNVzyqwrMBZajoJBWZ+NJnlnNJzlhxB0ElWL7/
GOZx8MvV+bjMD0DOXZbXTyHTzcbG7nWIgzq8i2zVorc0wk3QGh/FFh+d2edJyHcISRbTAZWfN0/S
n9orMgxVNWn+wQ+lzimqqXYi68T2928HWQYyHoDDv8J7qB8FReDLQ+ATqk6+k7pVga6v26ptb9+/
0lu3gwIF9RkaFTqIR22IpAsdbJvJhWL+XFeNXV24WWV+MDbeejsubQc+vo4FNfromXUJJrwmjS5y
4Y0VVcgw2+tmZV7H6BU/6LO9dT+kKDqSZYvV+HiaFsOA6zRKLsx6IgexDSn1ZkHXqQ/G25uXoatL
e3Ju6h1HE7feMDqUXi8cL5k+x1kZnDURLsX3342Ym+xHo9piIZn52pKIgGORDhCOoBzd8KKIdJTG
lVP1+cZ0s/Azjuj2Biydpa8IDuI0LTmZnWpko6TLumQbtrUp6soPfs8bN22ZkKsc2ovuDP5+PfSn
1C6sLHUPTZvX+wRn4a7XErV+/6b59v5yz5Te5mQNIlKJOn99kZIYndqvxMGYT9Zxh0WHEs2XME0e
lVf/plCEuUzWJsJKByo8soqjNctpLZh3ljoMfhLsnc4fVzhlrA++HEfCy5fPJ5tehgnyS6SL4mj0
x3kItT01Dt7YGydZA1AuwyCI+QCKTWXqzbLyDTR6BfVnLEmx9dWyJ21dm7E8mzoNVGmU+p9jLNf4
qozmxBy0/sSIAyyYtV5DB8WAd211Xv7BGjT/rKPBx2rO0Ea7BgfaOHoRZmeUFfncB9uotYup6MtH
Im9KsFyA/bIxwA806Nb1+y//jY/Iq2serUZtSHkjbs1DjG5zZlXEakn8U3ZauujDQ1naPiFbLZ0c
QcT1GRoV7er9H/DGELc5FMA35zQikYi8Hn3IMr2I5eXg+K1a9yD6z1UYRh8Mu5kA98ujpd4yt+g5
g9CMfX2VphCVyFv9wGZDynWnCqNbxYRC34pR0HDQy5bdQiYzWomTxO2K48HN12asa8Eq41gPB0vL
IOW+f+8vBOfjN87Uc1miyT5BFfj6Z00UEiC7mwdGMzbuugivweNQnAqhP01JHd1VRGqtRNNIKjiZ
pb5inAUQF/WwKTS7ucIbVD2nWTt8sNi+bDB/+WHsbshlniNwjnvlZGph3vf0Q4c972TWzsfLNOn7
k4Zq366wVHTT1bitbLzWp3U9RF9k0+Iuj/CuikXKpn5tB7WxV2WenADLLj+//+DeGjTIN6THeGFz
II9GrV12jc654aDVVr5tcq9exInbfUAsf2NdBPUN1c+dgy84YL9+OQFUyCgJ+kNGwF+yqrDd3WZ6
bM8Gxtbc5HDi9u/f1VtfHwQ+yCHY1unIxuev+k87nXLqCVwWzUHpXXsq2sSAqhubf9RgOi8HUDnU
8kgBsBdgrMW5GQm1My29v6HESJ7Y+7/ljSfMdDSYMiRIIX892t4RcVdIwJ2HNNDs9RR139G4pB/s
HN465lCB4JiD2MhCOnh0v0RLSz8JG1xOEEYHFxdTWDf1Fit2CfSgSqgFBn4RLbrRawnOGdtwnde1
/sFjnyfZ0VjnV7DNRJBC5sTx969uwQpEWn0YQA2THyjuy6l7Hlz90S88zOzTtnHkB1+otya+w6pG
RQQo5Qz7f/2mE/zJjVXgFAVutUArSdRdTCcFXWpLIqzYm/lczxiNM/JUoZ+zPMpuRmWsKcD9EVBs
+2DCv/W6ZyfFvPu12G4cL0TSrXqvzQ/eFNR7Rna+IkTS+eCuf72IJ/gic6KftwDmrLT+eXhreVAP
uI0PmTLC20jH1CyIlvztO6E9RfQMMm8ODcjyXl+kECPMYGs4ZJ1ZP8nBJonaSsoP7mT+pa+HDBdx
TcJrjLnk5h4tDTlFXmARw6HVBwOz/4RXbJqwHsa9lX2UMXIUVDHvZjiVIECn1kHv0nGOxspoAwCA
ynRw0ghHOBW74AqcVXQnG6XA3iscdkYZy1vdz7q9pszo1A7L8r71bTzMmdaaS83p8WOlrQIUM9DA
wNAmQeyv3l8yfpnOPG/imaglUixhdf5lzbDwUEvfOBSx8iX2uk5MM8YsOkXRGCFUgh4Ol83z4I7b
tBz533YcSd4urN+LtGBjyS/hpMAUo+SM8eZopCVSpW5YjQc7wRvHRjRZTXqkf7BEHg+C+UyKN8ZC
n8Maxn2/HmmjSxZhG3SHIZ8ji4d4OLcJVzPHPP5Amv7L7uXlSvPJl52LzUng6Eo2AfR0gutD2aXd
JUef2FrOkrqTaPCACTT0TPXRdrb1EF7VeR9egu7WnmmriwevmKoPxv4va9fRrzm2NUVOENhG0R4i
s2nO+YDkl5UxdJd4Ds8rIhTXYJDC29SOiCAbp5MyKPrN6Cqxi8Bo79Xg18+FoSV/2ub+slQ3P4Of
p+TxrzqaJWqcophs+8M0aDpNQiG+wWFLMfzazQJABtQoYVrrJKEzJ0qAte+P/eOlbb464j7K5oYh
sKAcbUio37sd93dwwFEs3ao1SIK1sg8uYr9xi/N6Q5gcSvEXAvLP66ffa1WdJvUhSzpxZXSNs1GZ
ApYNqQobS3L//i29NZ1xkFA8oJhKGeE42DNFTjd5bXVofbeG4IfPG2arV4DbNgQJFkvS7WnOQjsM
ni06cc7SDgco3lIUwvtgqs2mnl/eriUs5jMnYYf9yOu5RsAIKSFpwzEl8E6nPmO3HmECK8HXaF9Z
3OCucb7Ye7mpLxUuT9rpLk0pP74uEqM7K7Kyevjg8bw14Ni0EDLDFgk7wtEa0/ag9G3ZHtoeR+/K
KMLmvrT1cKbjEGQgx645ndhcxqAVveG8qMamWivqQvSzi5awe7PqhxtBoABt+DLyCsgkLpkKGmiE
bRyNEjdqqov+xMyq5PmD335cwpyHKys1aySrIxufowWF74heqCI79KjpprVM0GIsXX1yQRAN2C8W
tGs1d1kHTVgtaxeTbjcMjDSSRkW/ff+3vDVzqG2wYGPzIfDo6M3WaacCuy8PQqumaFl2+rAl3abr
PxpB8/w/Xh/mrDo0RLNqf+6F/Tx5wBHnsRHNtyzzAipe9v/YO5Mlt5Euzb5L7T0N87AlODMYwRgU
gzawUEiBeYZj8GerXb9YHyizu6TQX5L9vWuzWqRZmmVKJEHQ4X7vd89pv2RVPembqJnEoWwqWAaD
I1UDATiD8454xL52crcyAo1px3+3fMo3wCA/Zz/8QaDaPr4dr28Zgfb8c+fN/lUEMOV20OP4c6Lq
8f7fvsAIl0wmz1g7+OfDTp5AgJWFuThXszsdaLI5mylrxB/qjf9iaaLaaJpYpFhaTevDrstlbx6C
Vz7XrbT2YUgaqaRsfJtl2GJgPJb5/vcf6tcfn0/rktYP2zCDLeuH1yuxwiHqHc5A0bpnra3Z5Khy
BCAzehLDsqlFrXWiDNmQgNHH+WuJ2SIJfv8eWHk+3lPsyeg9LeMm5OTpl/x8T3FwiidJbN2MLYUU
hwxEBP1U9M9Tq/xn2+zHT+ztOncVZ2y+3ixrGJmMapq+u0zUrkxIelZsn9OCkNaq8N2yQXcX+xJg
DpCynaFXSjxponPVcW5y7YjeuhPExHsuqmxthtfhv0fQgZ1+utZVnd03qd280RCwevKcOqz1Tnlt
u3JVaRVraxLxsLELV3yRpcxuB+IVzSrmcfjWd1p0jT18fmOyILI2MIEIrIxJ7mJgsmfzwFjD1J17
xLjjtpF28Tb3jNUGPSXRdF2ZhbzrLJ1pNp+YNLYjCelni3RBAlwyjOyrWxpNtBoHSF4NXKcyICSO
7UFj73LI0mp8qUsTEnJiCJjNVZblDVBL0/ysm5FRr5BG0+zCg+3dJIlZNcBRTIOQLKNz8jgBfweT
P5ly35d0rnRI1zGQzLkhl1pxYvY7befXvl5vRo9ZINLOGIGStz7TMP1ALxzAWbcWTxSyyjOYi8wj
6175rVeA6a8yOOSITkBa8qdAB6zwhTsicIUpvX3LiLp9Dj0nViDipmTahlL408UvB28HkYD/nZRv
vyiyQv29TBNtXPcm9hFwmVkJpjaMxobcGosxsAMmL0jbtOq6ILNRBkbvAEAltg62vHXArq+tLIcb
FeosfJ/6dMypYVlW9mAMdivX/tAlzqoKqzJfg0LXSL0ox6Zz3jO2DdOPb2et/Ki9FYXJgxOxl3Hr
jGDgr61ucln8woFUTGF3er5RnZTtXufLfcnSDj1Yb8RkgUUMwiFIjZ5WpMglPXTXT/RvnaCYGyox
fa4kPJFjqWGV2kVW2L5VDvPY100yl0WAjLvPgyzqq3uAgkxWzpaXYi4wU6hBTqLbF4YgsruI+A+p
zBnT3Uo2NdMuoT+5flChhYLGP9Tc1X5Yd1pgdt5YMQtjptO2mhdiSNGaTFPENRVUkjQovleSMJ6/
ifywaDdxISzzyshlKtd1lUavVh/32hbuuntfOTOQrNlwiq2VgOne0vECVDilzHJpUwdCpNWA9WPc
6QY0OeNwq1d05laSB3+xgbJofHVI/uvbdvANUPrJcGIApt6ZecWvdBy6fQW8yjyQAET1DB7DWY1j
nX5y3FkvVqFs44ekKfUr3Hbi1DhMp6zcToc/WXi1dA6ozvuHXvrJzdSHHTjbOGFpa6gTPfaaV5qB
McV+vpFqtFhDoqbD0mANk/z7Kfo/GZz/gBfxw+q/RCX+iUD8LSg5yfE16X/KMCx/4O8Mg+X9ZZn0
DL9vqigGsBP8O8FgOX8x760DqfA0RqW1RXr4fwy52l+MQlLr15jnckjp8IT7J8BAVhr0BH8dI+NL
DoeJog+Rhd9FGHj4/vSUWsoHzF/Sb2F35S/ltuW//1BVnDMS/FTYKKmNHZu4aKh8zExJNi1eLan7
FY6dStQqCFGfjUErl4AevF2ylhKrCEQvHAdFUEYZ1CKvr0ILtVAcHumfSHSiQ9gAHfInwgAFE7JT
YMtYn4IWQ1N4lplDFY+1viv3rNzTG2i82QQNo0HAaDnHmOu8H6ZjpcUgSr3B02+BfkR3Hom0kXEW
gzisby10c09KD8CTnhPoqWvdWAmN50RgugNMKN1tykMPsxFXSd1qZ8GS7O3LLo+B3BdsCELLiCMe
gFZyKQyehiR2FSxufFwtnoyy8uY11K9+gxMuuWFs6Vr1mXc9VZo4G34EdNHxaQ+BiZyTF6wYNrmM
dh6HvaC1Ma3AhV7iyQ8fkRVjBrAV/1r2SzR6aAprvlPh5Fxmdl0mpqcwkl99mQp7ky/Duse4HIV9
9PRqjLa50zoMV6gBr+9cJRACSEcCQopn5BqEGln97QHERhBrFQs3YyNkH5yIqbWB/NW+VKOO0EvG
Znxbso+YCLeb/b62kj689G1DYnSkj3lkNNZDqWRW9YkZqNL6QihbvynGENpvGXn2CvVKeskZ6aUg
ylVeJ07i3Ie6nl91bTosyi21PK2HdlSrmp01VLipfoszkO5aSZfx2Y4MBmFDEucrY67Rys2vloP0
UBVcRjCPdhXYIPjyNn9yMwxUwMEqxVCeyWNek2TiJUHnVZhYOZkTTU82+jzd9LnPYV6Cqh7WXtfm
PJmnhYuEBA58VZf4O3i47Z+K1MsB5L8ODsvPh6lOkkT8i6FpnO5//vngg/O5TRSPjCiBqScSZ2do
IVs1WBPo2DLPGUaOdHxNDQluHby55q/KsnT29mjWpzKt3Nt64XQqwETnsNTLT/Ny9Yw5ntY/rEmX
v9/Uj7khgBT/4r26NIwZgyZj8L0x+sNP3eoZOMtymO2R1gjITVjrsgtYOM/j2178H6nvgEZPJlJL
RH67z5NSgB9N8Ij+xmy6YZ21+aJR6CzVYsGLx3end6J3f2K8phZ+yVBoZt3j4cthAhatDq49TatT
bJTOuozLdyf1zuaIK7Tix7hFTggLb+wwAURMHH+jppzeMn7Qfy4GH7SdMZQwLZkeMJm9ivXwsbCF
+AYuuLptUNRdF44P4RlKX/1deml4Qd6SL1hNYRjtFoMLc48i74s/bOy/t90+fuVEzvjuDc7G9Kx/
/spTCNbDGC8twiyx76qiHZ5l43zK4sTYz1HeH5ZZqYDw8bxpnDbdiqx3X3NNdhdXjPrBGZL+E1gc
AQ1vmE9eLOLtonzcInUc/vCV/9y8+H53UujWiXB6fO+/oD44WrHbEaVcq9aQT0RL0sU8p7bwc42d
XzrNFuiRyxdvELr8/d32vY3+4TLRzme0moqMw9jOh8vk+23sFQSbSDrbBPCz1tvraeuvezXXD54Y
dPxXAO0HzH7bWXX9RlboOJVfbYtKqY2W+d/CAmy3NRvFhgqBcZwyK/tDF+971/znd0k1WuPiUGTQ
CHZ8OKQxIjsVlRPLde6lPFLavFvLqAvva4lomqYSdMLOg5KwUrPEoeuEchMOJkg1N3v2l3j1kDjW
M5yVbpUxOXHNpGu30b2ByeHEm/cTBKddVBr6rR4zM/L/sOH6/y4Vygr634dCV69x+5r8HGbmD/yT
ZSaVTAHBZfCAZZclgQ3T31spW/sLgRv2cyJatAsASfzfrZTh/MWKx+aGOhwNazTW/7WVsv+ixoUs
joYQg4DASf6trdSy1P94K7H5tgj9LU0fgGO/IgUg4KduPjdrB8/jFoL8e1WkySu4f/dKNSJn5lQ2
QZZO1o5jvPpsxG3Ej95ysHkU1eaHy/YvFvuPz6XlzRhwB+ha0ioGVPTzIjVmWu+HnOrWUOObs+MP
MfNORXFlJ3N1pXFU3A6OaP7wa1pm8X65BLR3WHF4UeBgH37zsLNRX0L5X7NhlDJIYOkf/VaS3cgr
inYgR8JXQWmTOWoqpIGqseY2NdoFpgLSc8re8DPlBOviNfUXktrlunHwuAA5MRGQ6Grh1FMBhb9j
iReZ+VC2JY5KNWGtkG5yQ5Fjem6h7cJ9BaTzaEQ46jp3EHCW+4TaL7GDO8+X0UNrdR7cftO9n5UN
PT9Mx6BzMoRqOW1n6MsDJyUZl1kfQAkcvuUeRaSVrlktmSBnnN95KEU2eouCVBeqM+fz3PbkcISW
/qmR9L27+vG+IuDKGkrYl8D9xyWqVzkupbolcCY3emFsDD7zjNWWbl256kV4HgqICPpuyIeN2X0u
C2/nxnfNgIFBw1Hp3octQyXbBJGcj+GpyclwSXuFUYf2EE4lRpYJTjK85+2tSvzpnvgXtwQ/QNrZ
mL980qg/34iqyfoqYiNNeSKK1h4aiUDH9rj7/e3+8UG33O40v0gKLI0rIhk/v4ruqiQu2rxdI+m0
NsLmOy3DW1lc5W7xWSH3YCwp+eMj7pdXtShrAliw+XhUUD8yUSKz7dLa6du1iWB0U1uFdjUW5BAQ
zGnTK2OB5jfeOIP6vh5Vt6kJOioE6rU1tDgnUBTH4kpLUaakjZ59iufcXDOXmO0mZ7aNdepF1t/P
i/+2C2Yut8pPtxJvmNWTgyNLgkHf+OfLlApjzAYYwWt3yuZ1a44UAuE4BEpBPWfusdq20nQCThju
1tFgmdNpoCap1W5Q6fAE6dGNSGrjfGMKwz0WugihA9QdKgeRIfuxvR1cwCNVwlsM40NQNFW6Loh3
nfVKjDd0D8ydU2t37AHKG8rmJVUelK+/vxd+Wfrg1JA8JjdGXoG+6If2hT0IJgbk2KBus9q90bYH
WPsD1j3rXTecteeCJP79K/5c6XXh7rD1X+hgvBpNio+5RWwjFRVnXrFu24e5ITI2sy7hmTviaDP/
sLJ/yAH9/Wo0BZZMN2QJHl0/f4mcuNBxWrj+AH3Rtrf7ba0lblBaCba6wvS2DfL3VXXR9o6XWetk
ev/9p/11lac4zFrEp2XbRez6w4IkQ4FO3YqadQQUfJdXhXXMZREewOlijOjscB3PaEIlXT9qdA3F
OQ4PxIxdCs6yHQD7DO5BG9AbV26/9c3+AUkeyuA09pm761FPxxYw6AwdqlkUgLa9eORvc8Afd00X
VGTHdoR9J2wpZ4qEMLJHXVyKcilXc1rbjIMf3XWp8B6GWJa7PKyzjZu2xUr5rJ72tKDy+96rPi25
w2B5R+1k6asErv1p6vPqMYkbedQrJCyJy/c3ZWr6+9z4P6Wy/+Dp+MPt9Eup7OF//Sfa0vnbj8Wy
73/kn2KZ9RcUI4eMhqstFbGFq/YPI8D+i180OQr2fssP+4dxNcugWsYfYE+4PGW+z7j9Uy0zGX/T
4QmRCWfObAEJ/DtbvA+/c8puJCw4KvBabDUZd//5l+f6snNqy7SCrE5fmOK9GnL/VDSwQqbx9Yer
8i/2bzy8fl6rv78YIaLl87hciI/np0x2Rl82SLL6ShTqvkhrvT52JRbwleyrhn5rPaGsi20/fW9V
W3o7xLYjjJyO1oPWFXD54wIE4MrDEFTfCo/GDClxnsUXo7Gp8DBV2Mdbm1aDODRdgXPRaMIejJg7
umczyZvqJot748rukj66LqFxzOvRb6fmFNtz1GC5MlCz0uiO5rXRw/3Ywhnh58opD/tWYyiEpW2+
/CGboRMcQLaZ7Xj89Zek58y4BfgB80XWdLCxSDVFsbeYKs+D2kB/EEn+Jua70dgx3V6/+FRSmlWF
WQE3b+c2UMeHmEuRys68pFXkpfAYR3sZ+FU+ABD+gmA08iHaEnLR9PXAxoyFwtNicR6nSTsQp6/k
uu0ZpmUjyo4YbZKDMuCKySqbweNcajQaUuWE/cHwS4YPi1na/iIzXHRdHR6QXQxooGd8XmhLq4gv
EVlqSoPcRs/0OM6SSiJBbespFXQyrCESXyLEaroubuvBdsBi8k67AkZ01tViMyYEFYxONavcEt3K
HJe/KQuBiAtecfAYex7lxhIlYGm965lWpFNEnOCare5dRKprrYf9oy/MZTDeiTciNp5j6T7Abbtj
gPtszRRHbdpttvBpSMlsOCgjBcWk0i13/KGZPfvgF3aIxLCwVx3toACRFNPxSXNMHHn0F3j4MBlb
9kTZSjf7XQUuMKD9BvhI3ND82w8DypQEuGTeMeyUZcA4m5SkQ5Gg0BVbiOMNM89MWiZTuPbp3a5p
ta8QRuBE7L7RUqJAoQ0zNZxuX6jCOBuTfWdhB14hxHiNO+M4u9G59vIaqBKFvkaFxU4vu63V2BcP
NnI6SUSPurgedLmlu3lHTvc6g/67z3XjyPQyPTTJi7nQwbO0PTtWuje1OF3jB9q547xfdia64tXr
yrmqnOFiG/E3WCHwn3i4t3K4N6W2scv5ejZzGjAy/GT2w0mzwr2wUrWRPt6/ToUHZSLi8XIG0gzU
Z8qAV6A5anlPi79iTOjgzasWCEjhL2I7yoKRO3mrsseJpHvCWVlZUTI9UjTg/OInq2X+WvjyZqBN
ic9VYJFmjNyPY+hO/led0OEq8qdrN2nSXWx33zo0zBiEB3c1zvE9c77rNlfbUOkohLPuXOvFg5NV
8cpu/BP17qtSJZcK6RstcXSmSruewpKe2WyPvFBmbVETlEFYV3QxF2UfG8xHg0F+tFT9hAm423mc
K2ynf+aNXhkeH8XvtTdfZBskqdWFDfq7iuS9HAEf6f6wo/p7KnP57JgTwt5kUVmg4yIm9QXH5ACO
kh6xKUsLuxsa3rk1zxgJT+7Mh1a1moIC4wAcszQ993UD4NJJLyb6MZq59UWJDuNQ3HxF3MZMZjrQ
4mzUXgp8gCY2LPo9VJm86jRn0V2t98tYgzNuwA6oldXQ8pBt60ECU1cWm3xiv5SfTTN7H2ZYGEPj
f1Ek1IZe8FnDM+Aj+wBUhCn70g7avP5WJT4KPEOAqRIYNS3sDlMqyOjD/G89f402C0W3a9wMiiBP
2yenLtbqXSKcrUmXJJhdSAljgfYxVaCiimO89NjD7KSlBeo1v99oQ3jbZZhQ4d/a3GAFzYeUTk2C
JWSwKYtnpv0Y4f/gv7G/70cIJ5qy5nUxUaqv3IthZ94lJNy16evS2FCGfqBD7+9jz9zio3nsGqRs
fdTskVZs8I4fZsWroe2YAyOzEtggurrLeEzTT+zO0lP+LsnqiCN+sThDy/c5Lx8rx/1aApktdS0m
YxmbAeRDMzBDip+sGm8q19d4w+AI+JTqy0z25G2MLefI6UpDQxGQiUgP5SCOkzfzTmHKdLDXMu0R
8Fm8l67chhFYFhMljJWGt7kbYadt3xqbG70acvxBsb3xvWZTkC6FhAFwDdvzQ6H5dJ1G7BBjHwct
oC/W3ei6a7zNjEZu4xQxbppJK6+56auNro2tfiZrjcKSZOqNhqZy7UvKeWYO6wJgLt/tgEHY6Y6u
LyZwdxDBUn84EZRAD2J2Qeu77ybQNeKFWcZzMTLyTeLpvcdlaQ5eKY5NWmonmwbaKrHCDPrqFO9R
O91GeftCgOeM/+Khp2KKVIQsJxNCqKWV+1T6jfmtSwtxTZHRX6kxP7t5dS5jicYKXzetk3nrdc0X
v44fqPJa3+Yi19Y2g4WuI+fbrJnRlaOJ5uH3RbnVS1+zRPtFMx9Soe1DI8dsGtZ7NtKACMva27Rg
kEsHPkqIxWaeov3Y2O9DxZfLhBidBCuuL0ORMqDvYNjKaJ3wiCyLB0BK7U4SbAlknptcKL6kUps+
lS5CN3pVG7+js0gD786gBrRmgOGsqvy9KBXWRQmQbZrN6yTjR1VY3dKiLEHmqYKoX2nzmG3ljfQ7
fOXR3Jbg+8qnkr1aUNewAtsUI0zry0fU4WVA7DcHeWaLFcjt+ei29UlGfntAV5UEfpGc8GaMq5IB
zxUV85eyL+Wh1uxnb679jVapz1Fd3ArWqZBy4GqEDXg2Cg7sZpJZV6TBFO32xZNoNQi8eLyQGDt6
VXJrV+3Zc8t720tMOlYR/lzDHTcAbaw75cPvNQstDxjjy+89R73YkzRW80CxsKKdUplasheRwOY7
FPK26er0ZBniXHe1T1VFe4n4RawSXZNXqH+oVxN02/hjIb6OZv4mp6m61qfkzk56LIsuWx70MPoj
XeZtOdrJDvCdCCrlvKiyqLcaE3pbrFAVFAS+9kbMJsaeftepqV+VKhs3AxSPrDc3DD8eLEPeQOl7
Ha3pzB1uXSHqHdZOiAkNjN9K2P61LJgzNbH0BFnPU6LAz40Q1F2hplzAVCfUQSWS0uFrpeUbYnEn
qMMQb/zs1cnMG9X6N2B7HmqyOGDtzm2M5jWq87fMb0hERnQFK0dbJwxAqsS+MMB526tiNxvW86Ry
Pi5bDDZyLIMeUqop1157D+hNJe1HPu0S95u+DKPxSXP7lhPfeKJ19eBzIxaG1h4t6QzoWbHzyjZK
bgqse1QXOTRWXfNSLzQqqZZYO29mOiCIZ1Nm1TNlf6+d6vg28dKCx4sn3Ik27Fh+S0bDzfB9NYMR
ZIwj3EWakU1nFuYRiHRmF/G6VbZ9qpNCc3ZCD9HXVilToHuCi1qJ2F1lT2Mqq6FZAdfkUWlFvnnu
pKWxJWR0NUhbfPVrCyFLd6O1sDH+UO74UGDhZEI4cUnawpql3vGRe0A7g8uXx1pQFS573nQwKjiT
6XxFujyMgjmZpzZI7bD7A0l3Ofz9WL7ihZlzAMWvcQNCu/1Yb6uhqkmaXpJJmIoGJvocC89b2jd1
kHteZq5E4xOpTWdHN4IUPyK1AzaPGtcZ0xZRi+wez+SwE01uPuPZgPVjATBduUUfrVXWe/nam0WF
AypFpBNrPK4Lc0mHI9I1DTxWtvYgW4aAg0gM0+X3J75fr+rS1WCUjJo9jQrb+Plw2ZRu7OaDK4Oe
QuZjZ/v546DB2S0MnsJiFu4zgS9P2/z+VT9Wk5Yvk0E5oiZLF9v6BTmPgrM3I0ZHAycd4GIyWmR+
Mhvd6rYtk54hQIuBgFhlJ/ySimLilDHNniBp4ECI4573/4S3+FBU/X53UXhh1I0wuwMN+ufrMEQ+
FTwD25jkbj4VbumdaN+Lc8oB9AJBVpwbxMtDIEaR/uHG/uV8/73osNTZydcQKF++oh8a5PRkPemb
dR/k7hh9GSIPAPVUKvLtJgO+hAlc5Xh/aNF+vKdtXgnKDrU6Rpv/Ju38+JqjMdFgIMaxlmTjCndf
0mGU1fPvv2WDdu+H3w5dMWZD0FUACqfg8jETm6UIOBHyhkEfNyc/qx7ikL1PnclhDZw0vJ9iOPKo
UI5TnN3UhX2oiXMGhZd0+zlHTMsea3kokjxretYYyMwd/Lf43RHyQGglx+vUp+xeKjO7xQIVM5ea
k+Vo46e+djPWWKveWQ48UJ9yc+dsO07s9lzdV7l9dBPnUtN+dehXQY297ltj3+c1+knRHqqG8dY6
7YOwLOZVj5dM0QYgvsD+7MpzMmZhBVm8sRgv0gyfseFsfLu4r7rqTZnFidRQDPUnvM6d8am1pyOa
CINXHp5COb4Y3fSiDfVTaBrH1CwZ2fcSEK8YemsOd5PeHIZCNHSd/IeIim5B0VODZ5UR86is6QDo
7cYfLPdEhuItNcRW9W0ejBElITra7AHy9F6Pi+salfGcjMwKwm40vbUzjWtGOD6PYXOPQOo1acKr
McNhPJp3CXOFkvAtv7DupdDZmZntE1floRpIslKS3UKq2KVzciyE/cz26NyJ6Dou5vVs8D9jn4aO
J58I77OM6TSI6mZLv2wHLPEt4+FmLKBGQlPfKqt6YJH0wdOq3ZiMx5BRqYCfxppy9qfSi0xSp/1G
xV2QJe5dbBrPdhZjpise6dIfZYG1FYkdRN6p27peE5A1WATeh6o11kPtv5STfYgUv+G0uTbm9GmM
kmVjus+GcZuEw2uxWJelWeFmG+/zNASCa260Tv8sHHfvdT6bR77YIVc3XZc/xJF+LKwmX8MUZBqC
WA1XssJgqEoOEmn54iQLKi3l/O+wRwpcLb5nN/dp7LtmTTmsCXKNuwiwlX4rBWf7sb/pzfKBFDKh
5WYC+Bm2+VtZme6WXNtVmFY7ZZQnp5CbCmgvLwe4OhTJlaXc4+TTjAwLvmPazmrTUDFQsbejMr5I
7/tdnaur2U7MQJrdLcns/rqcBNvOPmXKHFlwo25E03HLz4W3FbF1TJ36xNnw6Ct+Z3J2023tVyli
POXuZJubGxEZyR7A6HzDZMIVZDkmYUEbrqwUJBZS6X0+ECSRHTsuU80HqxWfLEpTB6uR4pYSyXua
Q8nl0PrU5/3nysLJqATMY61AZif5tW2SKnnBwPzgFHg6ptmZ1h3XQkOSx3rQB/MSMItZNMqiuhKl
E/RhdsN1XZdVBYGIiBnzsKBLjbkCFg3JL0haNl2aMWvU49Ai58nZ7cI9mVfjcZ5Uyt8oH/yaxwso
7HVhD9UTuT4NCANAuXZkKLFij7aya9wkeT96JPl6eeqm5j007KN01Bcy69kq09kJNTrCebe1zn7s
35EpehLdeDfGYLu7WAVuaKaBC1OS4mJH7o3fLXeqzkdoAH6JJt4rr2QYILYDo/DPdTpvmOZ60DRz
QwTaXWMRF0HI53AG+0Zzhmt7il461FdSb3atMcGcsXc1AuC+A8kQUvJT1XxNfPIm9O0tPq+rtkpe
q7o/5q3YGEKuB0oFooFdDE28hPci5+RLUTK9X2n7JLcuk6MxW6NO3UybWYeArPnVrvH0F6le9Vh/
kqpOj37aW+3OAhIZP3WtNuz6EZ+xa7JLZ5R23ZVSbKqxrWs+dsSbS2jKuP5OL5xvjliYr5YPljvX
8SQmaaKIH5ewox1Zi1ci+ekqbKMxIMJU3ucuUSc5pi2VWS6/zypJ9P6kCyRfCHbraxKb0272VUZ1
Nnu0OKLxM5izR99lpK5mFjVYiOJoZjP3gUcBp/LM+9oL/aAGgbnE19dMJb4L6ZBg94bJXjtm0o8H
lYVwJ9v+4taVF4BQ0d4nRcHiGPekS9OQAfTV5GnnKmPX7pHGrxI7WtnR4K3QMPJr4hRFzXPQ7zQN
yhwZVPeTTITEPA0hPM8ZnS9TPfcDg4968tqKvaXp9l+wPjbHNK1nwqIabvA8yjAou7Oxjrz+ZqS4
sWMG4uD4yakcNGZo+5DRbA//hgo56gDAPicDgrYxF1fe6F2YhLCCkLMKPGzKAXCG41Uk0yNedwTb
LvB5Z2SfGWftY9+Zz800Ad1vIZPabmcErdOII0PY19003s5DTyaqFHLlIr15M+b+K6nNcaeHDmHc
RlCaBXdFuUnHIvTiYzwPJrfMxZc8hlWDQJ2K5KDIYs5V86KNdX2EFu/BHzUFf4b0hLVtwg6WaTP0
45XPCRCcceT6n8MR5mQiEqAXDNDcZJrhwVoNfVUHqeb05oHsk1HDn4jbcaN4Mm9CgjLlJoyybtc4
WXFWbd1Qnyq6kdyugMeFdLIBXzKkjfwGbgIbsOdDRF2FY6mu09Zkrn8WfZ1QxE/GQ8Rx56aFZgto
uBAJkeSmUvpGDY279ksv/cqYbfhJR0t/X6HJOc66hVNBSsSUla1nG2rz+bP0UA81NYMRU6eMqy6d
KCdz8zgt+0ruxYM/u068tfT6gUegd2Xw2Y6mqAaHouukX+elt6+qlq4GB6R1yDzIyWnYIdbtYqIT
N2yy3Z0nqseB6vLkgYTzlBGuDa1MNimVwmCY650XCwZUEjE+xXZ7p/uyCmLo8Ewtjs5t0xQ52lPX
fxZ9bFJkSkLrvaTa+dC3KcpW8M670RHXharYnTjXE0Cb3YCresUlPLVUpSnSlxUho1QcaBRT8wRN
2N0JYe0Zo4Nca8/lpyy0bx1zqDi0GX7/KN2M0U2tZ6CCn3+7Z6dKpcZu08swsnQ7DFNZKIONoUkZ
0sBSHLXdqbO4D2wWmO3ojjzhQAfMgdsVhbep9Mx8GWnx0YC3dQZzZkrNuOa7Yz2q8WD3Yq9FxXAx
DPtbr0XVOrWFdWUOFDE86sUrt0qJJIQdD7Aij7kx6a9sp1l7bPK6tajoO/NuYWDnpnYy7f6zNRef
+8a+ll7/1qp6F7HHMPTUXYvSJILpYDkgtxwPB90qra+DHZdXYaS2qctUGNseDR2abMNd5BdyeYAO
8PBNY8hPk8HqWTLCslJ0pE70aGgyExdiwRyqtTUO6kCX/jbMCAAKiEwEA+36UrnYfkjW3pY28GlV
6Ht38DdVktcHehMaJo68YqhAnYcynANfB1EtmrFfdW32ygag2DPouJnjxtsmVfaKdpfWlZ/ba0ap
L11Rr2NvGWdh2Y5G+Y0A+p1jCMxGYXs00B6OBtA9qs6XzPPfGnxfa5HCvKc2Ap2qx16vAPAnkb5P
MWC3JqVXBq455EbjWStbdO+jf0wFxVwR9+fG8y5RJoIEp/DeGnw4u8O0Iyo/bGCggcLJFY/BpN1H
ZYIjRSoFhS381ACECVKZ8z+U40NOInpD/MV6xstaYn322UbonPRXXSeNzyP7MMQAbCrNMUWC7UQ0
6CAKjpu6sRTX2reTC4kOBJGKDLhdo8TNbO/S5qF5dqWwQH/a2jPlwv7IWFVglYW7qg1GXvqGLeyK
/iBH2CYnCU55tsED2drugatQMoDVzDiT3D2kBMVMutLe2jaOh2hFI+cros18JygX3KCnuM1za7rO
Ss+810b2Hc3kXeouL7Y2MwSfYRach6lAVe3Hu9EU6rYp2axGdvapwcXdE7zDIp9KapbWjRtqbVDq
DOlk5nyMWuqv0dh+Jh3VbQqt9+H7em53U8l5eCfWUK9ncPJpOrjH1GMwrtOG5zILOS+oLLlikBGu
n9bMe5vz+P9m7kx25Fa2c/0ud84D9s3gTpLZZzVZrUqaEKqSxCAZZJAMNkE+vb/Use+1DdiAZwY2
9tYWqjKZTEbEWv/6m33XLwifNVXrnDN40m5Rbv1MYeruIQmsp/x627NTAKkHZSv5S7e1eUKFF22d
qN15f7v9TJ3WoDtURf1Eoc0YuB6wtLHe1yZ6UlPP7W73OTqREBsc8Fe4dOXscDhoFAKD3GnbECiM
UctwMNYYfw44h4IiZjBB1K0aYSM/CTmVxTbgoMMKgOX54nmTfCGmbH4Pp6FhBYODj9cpVKratEND
svMgs93aUNFjaI1sxuf8trfoSBhYcj66c/bgzOVunJIDJXYLJ6l4Yo64EUo/YhL7aPpyV1nt8+gz
KwZWIXXdG/d9xEij18kfzKQhkg8N+eE4eqWzgXVeY0Lfm8zaLw4kxVK15A1D8d7rEqWbq9pmI1Ys
HPO5PuQDDvkh8xq2lp/TLRuDA/Jeuf7FGdUZZOeLUYK/84tiV+SRvyNc3EKPClcojNppY80djlqm
v3qudxlxvdqoqXyRjbrzGDvWsbtuEjVjfB4g/WuZZ0V5/4CTQH81fnJJor569nE02LgN5UIWydPU
zVcZ5ihH6b5u+mX4jJUZ07q1vxXLsJ763DuZyXbFBtXBtnfdn4SKvAVWFjwz+aaI8of5e+Qs7iYq
esONIfKwnOtvGXwuRorDd2WJGC9e6Z+KYn21lkQ9Jbmg1oczt4MKpjbD0mR7lg+8MRTshZu3e4/I
lk2YiY5hqLG34HzOQ6Ro3Ags+EDpaFJI64xqgvKObJ96NwYU1/N4v3hsMzyTDPibLLy44eTtXYbS
m6Rwn3KdPGcWt72L/vSuo5EdJE8RbM9d0aElMWrMU9+iSw+aBzJ03IOMh2on7TldmuEq1uQShKo+
Ff5ACZbQE5Vevp5lWyy7kkD7M2u3gVgwJL8JKLvWlODjig1w4DQ/PR1eurrsr5UCHpii96F1NvQS
VEOMhE9Se2enYbyDVDVm8fbv3YJkdWB28gx16Vox57mfchx7MBJWqTePd5M1Bgc4eozFgTHddEzW
6NLNPXizaM9LmFW4iMDhdyHXp7pHPJ2P7nLMpvyF6QLe/QM4OAXIPoOamO/t0noq+oDU+qn+gD2N
uLSEZ79YHp+3yba9YJLY4ig+4BU1dJiVxLl+kFLDngpKptTVmm/hRRS7FsMBzoZV8Q3rd6NHcxzj
MTyT6242SpOT1QdTkIomO7qq+PTXxvxSMyLbuQkSyPvrp9278TlBJyZF+b3rfJCgqP1ee/11tdtm
N+ShRdrxLHcVWY5bUnheYb38xj4S+j177K6pvZ9I0xpiygcnNcyo4SNGu7iEUYB7DXzi4ix0525c
k1/xwynTuOJrGixrT+zXQ7QYyGe3wsCfXmIzPnKHii261qOZEOGOzFsEzvoYlS5pkHXVASn2DuD3
sZwyRVHdJo8ApT/sBfULdgxv+O7/Yd4HH1mpEwTBq3Am/+hWxYdMgvBAC2ztihGiXl6HTWoCl7D3
WV6XnLCLXK7xMakF5xSmChvP7j5bDWpNgJC1obp/0L5/BSnuUjJzHnXXoqhB6rQJrOAzIIPpQ0a+
OK3hmpPf1T5XkwefWXLgOKN9aerpUEkxbkRvyrOYneaXhNd8wKTsNIXlx+iyOPM5uiNlLb6XrXlB
vGI2XUzjPur2wTU+V0J861a47VvX2W9LEl2JxMJ2XnlciGu2WWCR2uS7r3hWPI4tC9qy5RNj5x/B
QC2U4K7femZJZ4/Y134sLo4Z4EqHlexZMK5IA+M8Eh+NxzYrh5DJrag8Uigbxth1Z0P+KTxA3ikx
m6W/dTZxQDMwTz5kvQwRHCfK0ifkAPF3G5ktd3pp30QnX9YInkJXWq96kt+UL47cxYCIW/6wyCue
cx9zIE9JR2sbWTdEsTfVdoFPwTOSmG3njXUKksaMYbB2Qde+UAC/yQWkx9LdU1lIJlVtT35Kfu/Z
83Esp/6YyVJthD1es8y5YNByHyf6uSkl9ow6ePfh+KQ98mj6pPpbYweArfKxXMVb5DM+aotpT97v
yWTypx+bt7K0D2ECKarw6o+wJy/GhvuMPN4mfMTu70DrNageHM+QU3uTD+WdGfF+IswIyhcKupMd
+F+daUvC6fEaGZprMUa87/QRUKDqsqK9qOGpI9lM3S5UqeX6wGiASiY4MLZ+RGCc4lAClyXPISOZ
n1Ovjos1UXmUrdrPMpn4X/BZ1dovUyveO7H+ZnH7F1/JcssUSO7yrNtVWmWAZPETSqeXiCc3cZj1
zpEz7eNpOBIy9hgSrAKDCHloYCz0c2D61F/M02nm96IvrkySC7qh1aNiia+LX3egTFLtmVju6iGs
PhLES4jrpNrObEH+wohPDmW488K62y1WzOPUlD9lru8gz02HWhb7FgL2tibrYduY6dqFXU3iWvAA
bPA8x8FHl8Clkz7RDWx9A6EfK7pvaYD4MH4VWwLFznzHBK8jCjwqWVE8+n3/gzjWLymS4ECPtbIr
Giv11xwsBqlk5m5FEwznma1463qmotS3r3HtAKxngcMUM3tcAnm32NMdI6f7vLO7s9cTfLchieY5
Cpa32dCIeXL8Xld2xZzKO9hhdoZTh7/TykGoHAp68sE2dh2LBwSzCCDH8Gc8OgtHB29bZ222i8f5
yYFVvBkiaFCB7IYUvsC5SuZ3W+WvStOwJl19h+16QaBY9eovfsYDQforLfJ2LLMAC50eZHS+R0b4
0M7xQ5t5F1tZ3lbIQkKKm74GzRYgRvkicEOX6Is36xRTMHXTafbXc1dpaihxCx7JyIeRSjfbVdnv
g8+pLmKXit0thnReOtByfL2nuYg2VlwRbd/SyUDz81KfOSuRf6md6KOx4HrAwnhyV4XUhAnOve01
L0s3BxyWeXzMcfOnj8ZTwV7dgDQMw5qSKRrrnwi2hw+7AzHzFf5jvnfNE+FvFk2wocYUGV2XW1jn
xWS/ph7ygdut9aeB+X4fDUT5jXayc+bsAiXOAwMlYM/JVpDsZLxgSRBCFiLJ9Cb6vAglvUPTWm06
98WjLm1wsSwAcCzYZ5ZofNWZxbMiRwseH1YBVm+lzFfbx4ynleifMNwuaFkoOW8+4lpYLYJiX7+G
mdLXRdrZdbYctWv7ZjR3WQiFwXGq0UNxGpuNmCKTX+Ih2JXeR8IcDwkgCT8JdT2jpG3oNo9lzdC4
trvojtyfI+ZclKA+tbftYJpBMl/Rbus6oNsesLfNgJIRL/+UJSK3aY2zI6XfFlv0j8ZkX9pS4akL
gre1g/gJM+oW4ih/VXVe4OG4OpsqnL8TpGJtVhFeK2MvW8cd3/NwdJj/5NA3Rwa7YhyyXVCF34Eq
512XDJep1XqDLwehWEsIDm9l/tZenGzji+aLgREsySF+nmcPlCUsOd5teR5C5e1H4e7hDREUZJV/
EqxUU9fqrDR0BueQYKVL/tT0GdXFKapybnBYfFPDdExWODjIg67DkLPkQ2elaofxFGjn+xpyTVGi
fs919nu2RLTzV3WZIzPdyVzsw9W786fp55rJ7y1qUSwZYiiwtnLSXtUkH2JZvqkzLDUqI0LAjxvV
zl9+zp5+7iwYodAMMKlQjkpRM8X7spmCu5oChgOlOrdmvZBxeGV9P60NvrDu7CWH3FuQ/NjRxGDW
ktMnySv11nLcx0AU5X1A5NRta4ByCabx7Cv9a6GtBgasOq22Y8eyO5TYPqk0RMCvU+6NWx+Cqaib
HW/KSTBN2B7tA08UF8uGpo8ir9xlNxRbOJrmtWqPnds+NGtd0uqGard2PXw6UsrSIfSuHZpKMnSC
09RE+5YI0wfgnnUPctcBARYYonkt5RCJCpvJocuN6A23o7XsXKJAGUZ+m6zws25HpooRLi+tSt5c
dAVOnLzcHNMlCUar+5iMtXxY4Lxu8QXtjmz3FbRJ/2ggoUGPwlgAdYHC/H+9hSq5KxVh6WRbs1r4
B6zdaUhagI36e5AlB+BwgoECed8EPrZXRRRsIms41SuEsSQzcK/nQ6+S196jZalWlyd1ek/m5n4K
6S9COiawi2XM0kUH0QAzKf+WCbKy5pWODvTT1NiQOWvyBi72goZhE7XjsgV/A7tNCFZoDoOgssz1
j1pMNkMvtE3ZHDXbATpf6ccLVtXqHd7IbpiaE/HM9+NkfxnPfe6Nc9fitgjaoCHaLiSqSm96aKD6
JNG6nX1sjttebQJVPcuaHNlqgPDIFf+BxPpgl0Ijm5ieKuKu0iasoFzWRvKWknXoHfM1vrCICIEt
KdSqavrp1SvrZnK2nmlOSLIZv2EWEbTT1RM/MKwRKTDNmQCtXYwQkiv7xvT5NdO/54Xel/ZJWHWK
JWdeDhxgCTCiVQjif/2PmcdbRR0jOAJiOakvORiqxneb3vI4mv4HssCd0itxCiNo0sAINn4euxII
cRjuq9CGaCke0YTfnpoT3cshaIsf0aoRPEHrIKgiOg6BA2HSnITjn+pIiEMiopeVpJeNdtVlyPD9
6cDBaSRXGBJF+Vtm+Z82qP8Ap16zwH+kNP9WFfLikOC5xfyHqCUJzTPKRghdPgX8asEfiSpnviOD
EEJtQN3nu/NbWS9PlGK4CwlnT99xSYjM9ElJYx0rFe7LOYy5MYC/aWWvj65fjPfOsIC01dP0vXND
eoNx7J6DvM1e/JjFuKlmct0X3znjrsWcfnB4Br0We6DSwvzIxCTtWNEod9Iawj9auvkbtj/5ntzj
EbLHMKTNiHPBKcOqgr3P27mAxW6BZmqqHRhrDH97Uj/G2Y5ICK3LadvEDnTKSjSHKWzJy6KRL2KB
EiiLvm4ORi+K3VWhpgyz1JPBDPbkoGTERXoHhZ+PW7Ye7oDraegnHHtwK7nZgXqhSaMcbEbO7XTw
fPsHmGnPahTHmGP2cY08tojWdg6Ud18aT4rH2Gs/Vp9Zjp0VD4PACIcTVcMSi8u9PYy7XPj2c5G7
wdZbwrsV0gGciN3CzGfwkZJ6bd++FB2+qLmoWXn+vLErKMlea/1y2yLeNmHG2F7DGDNBqx5E64RU
JckBuvLBNisJcS5GX9RzX0QKtQ9T7r9GmXjKIuq5fv0Czwx2juqs3eqLmx8iWQjNrRNCSvprhF6+
xcsrPy3CfSSQ4z1a/JNM2hfdBue5HdMqULdt0q5/NjWNc6UvLkYNBzyf5AZ+e7FpyVjYJjL5okxB
i6ELcCM7/pUTIfdZruziCTZb+7bzYrBLDCBgtYW1Jkea3HMAsydfLlxCPjSXuRLk1KPoY0x1hw6h
w3ajPVgKsmuZhdVRDIg9FH0hQ734w7KstzVsH+0lmlPjGj4U3iJzjy9KoAyWF0G0i1ZGsYQp6U07
Iz8MXJqNNXmiUNgOVo7nhPBeapkwHDLTNreab3mjv7qqpnJTTAaju3r1N1kelIhHWbP+cB1xk9pF
MkJUIMedXB3mEiGk/rwk2SkOGHdSkl7KFsGFlxM+6cZorG2/P6/WvBNrs3eGzOwGl7FvuybrXnfj
aYm9esf3fi6Xrjv1Cqy8zND0T+UZb6hvdQNnU1uJjWw2v67eON1bS/m9x89BzdFyGnRMQl+MG6AY
g2XTBsNzVDX7RAqVSi0YgTYVK8X2931bRbsA4ISJn48uLYN9ME7dxXbGDzjfPGq8DGJRPh7SXNmn
s1+vmyYro0tJVH2LGG4DgzR7wW9ovElePqDWjCnl97WUzn6uwgyOj29+2aP1DQ8GrnhEfOo4JPYt
GQM2Oitx4G4gZyYm/MP49m/BuO3FnxrEBY1mU67clQE9XJHFUOY33F+bbGQSvxOIqhYhhdV6LUTu
Pbvw8sk41gGnDSPstIdGnwqxJLdt7m3uxV2wIk9sNCW4it913ZPO09O5VknFJL3jZOwAM/D3WcYt
yOeJOEUX3lV3Di2iGxdqtq2x61ca4Keqxr2TYFb3oJebCVYTWE4K02gscSZqJH2+FlkPBtzaMNos
zHkPECPdieQ6IiQvfPdrghA6glycQaRsvjuyheQ2d86yXCY/yoFYcZYPLlLcIC97xC3Fg3aORKfC
JenRlXZQ3S+h4k2a1VBMoUWf0rYb7eLVuKCUqAXRg5yZ9SfRzgmaIS0mdMssF48JeYUmSWwphJaf
kRstajcopw13TkjrtAvmqeQ5WMKR8Wmuqsepsurf00hVY3UtGzdxM0l0VwTRoncRJeNN9lKxFMly
1wG9VFn+xlilbN4bczN4qQUco+3gFOP4u5aa456koODIWHTtv/VgrpJs5XcQUu57Pg63f2O/Zm9u
ZnsLIDRy9E3TOZZ3NHViqRQA8Jc/ekg7vbItOHRHtc2mm6uAEfHUn5kOQTdy8iX5nvcN12XCCWec
HML5Z+cM5fI1u9MUfxlIKO9iJrd757MGuCzfDo/4ks3NMx73yt+6a13de84ULalTSnUw6B2We3tM
pL+NYVc3h3DOvW4HLRdBBqwsCBsxTVOVOnjg2i8YkQ4HN4vGfj+NIi6PnJuG+77ac7av+nCJSCPE
RPdSrXY8fqfeQxyuIVmqNJNsmps5iWfro9RFi5VAiC8RC3UIbRAHARJn6ZWmol8ln66A5r7z4Y/h
8hy3GXVZ762HfJHw6hlfOq9+lCXFDpUF5kuTbKyhw25vLO7bMLLEKRlnDYcILV79C2BGmANWehVs
ozIcKW7FPLYekGyFkda5HJC7pOZvAFeAiql+0VYYUlYxMDZPCuPf5cxIFnt22fmuf8Zjr3Dv5wix
GgAJU4+sLUFHqt6zEHUvNn2UcebpCyirmSm24ta+p1GknrftqgS8tivXfnZQo38MeU/srdeNMBU8
XSY3jp8lG0h15byP8xCLeiG0A42ic1wCyyFwnu1Ri54ZrlwIcnHGVo2b2J9cGCou/YX76EArn55D
uYb+EaNFvplyItKW+XOsojvMFCGHQIntU26lS/9v2mXaWjDhYgZdWCIQ/UXVfldhncBr9dFyUXaz
uqfAClX0sIaS44MNHYZy4qhpPlarhsNpTxqEFatLTBULlbFxQCcUL361gsXYVdi+NX0uAuZmclX3
nd0SlQy755e1tCMnJkFQR6YL8x20+fvSZQq54fyDbjJZ0/BUt7UWqTJNy1ARQ/631VL+g4khzu9K
O26Lw5DrFT2EcrGIglTQtvtaN+RM69vcMjYFR6EEet4YMTCcjUWDC2UU5LckdBM69ScsEeezKDlO
Nh6WjlAyqaisrY9plv/eBpPd733Ivu29W5WFQe1CzwZXnjtzrdnGbjhk+4eY5LU54ErNJjnbBrpa
CaPWO8U6dMkTQEpAjEWEyELM+G1sch2P5QlmKZ176dYSdl85TMGxjQukBWNomecgFK8osmHHGheB
10xwzuzCLAnr+U/O+1YPDbgJeJuQdCu9r6bsVAvmVcgj/VcN4NHB1KpgN7jtYq2oE4reA7T1xVdk
ujikQS+Szdg48c+6ku3VTIm+Br4FrCNIScFx81YcriZf3qLSsIwTXQ3uoym5HJyKPXkKyjmm0S79
4Uu5hPThUjZK936C7nf0ZY1SZsXJCClagAUaxULFSEbbbJy2yavzKPpqplDzoG5RMls6hajOANYv
XO6vZxu2TQdGFUKDv7TzsIANv9ROeYh1kzH86G+s8uVmfQsq1T0gLmZ7ZLbyNgwa2Ynn6nCnFaEW
x2Ih1zBNWnP7cuPBeg1Q7eTb0vO8Y+bV4g4bzOiqbDRIPs1BlDqwELr9gLn4q7sk48TF2liwOJY8
6WxeXkahnOviuSDmbQdcmfZ2U29jWbT5STkey3ICBvSBqsDZDuHYsKt1GMc+wsZSHxBu2T6AljTR
36uvF+SSqxi265yzN9I9ZbjA1Yv3G/mHJ7ZeX/jpUMDJ22KHZyVbL4dPjft5eQfg0/T71g4Vtntr
PGySZFGn2gmnj3CK4ZGT1cQZ1BvQZaUUh62K+Z6MCmdCTlSJj6CPqzY9SBAQp6cdfS+W0P6E20TN
31oKzMIXOXHdFr/ms0MgNzG2gpBJVSw2HXyRPzXc4zQp0Han2ewglY3LIvZxjwXU3LG1GDxRGvRb
mwWBY7mRYzKFu7ahBjnbcW0hjmQ1bIglsX7KtZy+wx+CzhvP5orWOI631PfynZmhXHazo2F82haU
UQa9OaSVMWT/dmzjZ9tWq/iPrdvhYUrQbFH2tg9Dojk0PWfB1mUu6/j7Lc/0dQ3C8R5bfeuz73gQ
UiQCPEu1K5GPFrkOX3QTQvqE+oeOzl/in9la+B/Q6vjZxqV6uMZ0WWJrs6kzesks8Zz07S3CXUfy
NRP6zh8k9lt04NToejCvzbCID6wWenilUe1DNTHl6vyIKmysjGXbn4GEdnBLxv4sQqebNmWAbtqq
HJqoYW3BfLCDeGZ8AsPOtloPK8DZVpsKz9GTHvvwT9G2FFGLTUUy1LO7t0mPeYeeKhACBQI3eSIc
131tT7a3nR0TvIzYvVpHn1nLA9jLtHNn0hW3tifmZ7rc10EGLpuVP0NmHoKlfF36rPk9TvLnGAH3
hv5Ur9DEnin286vLSfQUMzisLmXUQxA3RYKOWiRIYvuwTztGo1BMsnLnRZ24dkKNd55SCXZtURmh
1rTwfyzwt93MwhFfBe6xEEd8rd4KWdBWYrIqU2Z9FVLcKeZMcdb+CZ5E/IuPnT/5XgbDaMiVRTq4
tt96jIu+FJQTCwBwTOL9xFyYOR+wtA+9TI2nIgY3pxKwir3IAXehENo82iU5hBj1ejd1LDHNQIka
qcJDSTPRk8ljGXOQgBosqL+qhTUep/HgeZTlPvGPV5dQswJNVsVz75ilCaGG1mXqxZKZw6KT3D1b
QxP8YUIPqS2XJai+jZj4n783FQnTWxQZ3RY6xXqZkjb5MRaD84VPPPs8oFz7LMRI9hLMwB7oBNLR
qcJJxsZfsGaHkY3HYwxDUGCF7MG30RGkfl12HD6K0xnSUcCP2bf1hBUmOT/SRWfr2oz3Z40Gl0wc
C+JVRwuTZ4ZiW+h85NVBCGC+K+fmVlmW1WcPq2YbOGVwsbuQXXfyZbJsBHDYueks+G4DlK0vs0ye
3g9jIJu0Rjfwm6Yiu1dIgLdRYZa9nRMTUuKhkFIyMAuMVoDGjbGrGFmMZW7tN/Uy7rp+Ux7qxJ30
RqOObXYII+Xn3NCzbxksIOxZMqIZHDyQhx3ZZkSC69kNN17uhO+kUdRsZY7sZjSzkd+mNAnCvGgy
GJjheU0Ph7Rzum0y25P7a/h7s4ZhFes7GIp8ZwEHA8SnBdZghKc4kGuGKqpZHRyfGmrnsI8xVSkk
d2Qg86zmj3F2D1/c2tpzjF1rgj11bxcLnkUwolEicG0I/qtaIeyqMexJ3sI4zw/ovTF6VExOzWiC
dxF6FJY1FZe9KenjPnzHNCgL/RjqUjiIJ6HN+gDFyn2aV0y4tvbQ3FjryDcLbKZdHwg/sDt/l1g5
5VG/CPEUjYnjnb2hXvdj17cfkqHRu0gipAVF/9YTOoaWuqt+OWuXcxrDnwbXDe9XB0fGTWHfcv3I
eXf57RCtbIeyXe4b3A1AyPCeiRghSNbPmtHXbZRiJEhovRqfnXrpz1AMiwfGnF8O1htjaufkI+7y
CduLd+VWS7hDuMEXKuuKc6TqB9eHMCmsfvfP038uRljWaCJZWgUk923rL+a6jkK0aZz1POET6Mp0
8XOeUszJA7rJ6K/wLLkdNfeEX2tvX/Ok9PiRCcDlvy8A/s2KUMhj4RyUSptr2OWUXF5y69rCMeCQ
ml3F3/jGsPCrKuG5RMHu3KzPlLCGFGKW/VndnhWY9mgMA9te9kO4lu59GCXYKw6EsWT7Ff+fSzAO
SYhcZuIGVVnHi6C75ICah8VUR6+XHa6gVRPAy1hHumJ3mKfq2ArDz/9zF8jxhwrPMZr+nOao6hDt
936F4PLvBobUIFoC8KepiNNsmKHMjcLPAEZk4fJm8GNhxCjFW4YRcYszi25ynTHF0VX5hF2inOVG
jJp5CRUKeNrfNCf6iAl+nY0kMKwXnP/p3BLu+9+CULP52G/1sFbtBWDAq68Q1JIyHXA6RuEQ8+3u
c9xpkmMiMPY6OOGNEDmzUA9r1rB5LdjMNye7lNW7VRe4EYH4hkxzoffwVEPU/I0V8AC0D5kDi45p
CKN0HCikcJzPVjttBD1VimMu3+Rit7K5axfjlMdR8t6b3sL0aGtZqv/GMxQCZyqDm7CRZgSPynpo
KF4IgJS6fpK/DLrPKGaYTp3boimQR4TaRuhcVCg6OtddbvzqGBUv6VOBdRBOgRh8AzPQHd4CnNLj
HWURw6KxC6FKofrnySmjSb7/8zvsgd/1Xuq8Go9TU9nBpuOnVUqvmnwxppy8A/gPQ2Hb0/rqFgGO
84MTDzgNCNuGxTIaxEFSZAHzK4JSYEwjIH+iX8jIQzWFjSxhrusvLwTaZM9fljp11wWgNZgH+zVv
er97MdBzsjNdPY+f3xumL7CiqnftJTzyBahLs62jKjtxds3uI0SLTNIjCiwygBQx86S6ZoiH2XGT
HLVxvB9U+fFH1WW7MrYgURVIbG50XpKtH6bCOmRzkr/nBbbNlZIP0+wj8fBoe4AhNslS5895yRgb
tRlha/nwx+2T7+j32BGJt/LUfrDNt7/Svf+RU9SrqvnnP2a8/zX9/lL/FgB/X3z1SNr+DP/tTx1+
q5tjuf7PP3S7mv/3Wv9L0uMD1Jf/tVHo/U9Z/HsPqb9izX/1kPqHS6eGURQqYWJ6nZvn6/xbD//3
/zDs/IeLdPkWsIzFx81A7f/7hAb/oAJGIol7aBDAcOS3/tVEisx4PJhiG7HzzdwTge7/xETqr+P7
v5MxYw8XcmVAb6HHfzEA/E8K19ixCAarAO+0sYOjKkvoD9LYxfDhzVwZp5fFOb0r6gT/7iIBo9lC
QO+QbUI2YyoZdu30DG3bje5r5mXwffJsmP6IzlX6Es3ZtEtqJoknhjuVPrklhQPT71Cakx/njJYc
rDiyfUupM75HFaym1Hh4gx+7tVfO1jGjSD66CHAEauhSNPNL3DlB9Ysmh/Nm46H6DLe0kLX+VQoy
l2tP91DSlZyLX0a7A1Bs2PfJqVz82X8URV+gIaycBq5E6UdPBW7gSCsbNHtbHeDr/GpH2EodAPTN
tlis12FOvlQy37OL1/ST1VPmW3dRnZVwyZpCbMNWQD0SWdl+kIQ1wNUZGVUjNBuGVt/HKonfbbv/
MSatk5/otXAwpBqHQmhHb36Bk043JOe1S3SzawODX5EF4l4fiDZmoLq23uTsmhyUyqKqid8ZlGf9
JvOIztvLth3yy5xU3TmKwbDefau01kOoGZfDlpvmd2JZV2I9+Cx9c6qM8h6VFWV3I2l0TEwqywBu
WzkdqdPWJ03KBlqgrndetYZ7BmjOPpvGYxZjH6Rw9EHh4jvPHkklWI8URqGZdZQwnyVNCxQOonTs
g1l8j2mE1WVeKvNEf7rAKQ/Ypq7REw7sIq/TvJdUqdXifnc7kOdKx/3TjG/xppTiHl93phqVZ8Wb
Iu7C58Sa3tZmcAHeHe83QS9iPZRinWE0t9hKiX1jXM//8s0YwKoVuioPAeXNiGrOwGa2hmT6KFAi
t6R06PpQCWzcf4BFdQg2OhyqkNf2rb9bhrnLnkVdxoRWOHbpYWyRV9FvBhXS+V2tUQgrcRm6+bTA
ziZqlIMbL4qphU2Vp7ZTDfVw8JgCdh7kU9R/3lEjGkGpHLllZZ9a2xTuVxhlEeUhYCfMcPIwavGt
HRhHfI9szKyudR9k4+8C1tkQgvvDTdlMPQE000HHScYAluYg9tXWlV5+Dw6fRf3e7lmeu6VxE+jk
Smv1mWTzmJ+CyXTRS2vIj3nzcq3h9yCqkzCW41XBxhlc6KRXmECFfMBpICLEhmNSOsfM6WNnh5tl
QN95i1yYHJCmMo8t5HJeHbmnUM3qUpVhfKgC2PfurJsHSBM1WjsPEsLE7L0ay+VlWPPoR1t1+SUr
HRgvUTD9qEAHUhyLq896hj5S4CGQw/UdWxJX1hlm2JzsoUI0R4sJB+y/rJGpbUfwtxbIyU1aWq1L
Qw7jxJ1iaTYYrFavceRivV7CEUxFNY7vy7+wdybLcSNpl32VtloX0uAOuANY/JuYGBFkcJ43MJKi
MM8znr4PlH91SczuVNeyzXqZZikpAgE43O9377ldV5+z2sV73c76iNOd2aE3fEduCy7H0r9Pa+FS
tjYHR5Mo4XVWBIjbSQfRb9UPPA81aISrrBytexetl3MJL39mqmZ0xJCXkEkC0AsruZ92gRj1g6nq
+YbkaHNkit1e1BM4jqmpNUcs1zhrU4thGxTU/okgYtlv+wpMxtJb3mI8TFOfzdFieG4s91w1DOaZ
J1k73bXEI9nMv/cq+fCXSGLuFDeCfd9GYsKllCjCtt/b5c4JEbKxZEljhZUB0aedhnVbmlRFy8Y4
yJQ9fNc316INuYBdQ4tMjrt7rlAZe6JCejXSIL2W0h7viQvRzhMTbB1RvrbpkAyrWWRMr/rpNI3G
+K56Y9hj36lv22aM9obJdtm22Q8ZvRzxMmOCM2xDnNuQuI5TOITPAa0ea4OZJLEQDft37PxDlFV3
iVP7O63jBD1KB2ezGtGGmZ1dRpkqLmKjrm8j2uYOMM2nl4wkPTYZUoH3VVi+S+UhjY1D9xwwc7yp
sM2uugA3sIAgxBUZzmRih+cmPWpQYUyPk2rWH3ScvgVzj9NP8D8vz4A4BXDdtgBq5yXhHm04qchd
VjJiI6qWbA1wFftQ6uHQjY6k7tsArx5LfU7/XXno66g8ssc772Xd4Mukl4m3mdqC/8H72UD5gJg4
nDodWMexV/4pKEL/zDKU3I9lUb9Nfs+ZrLGqgy5jH5E/67B5te8OP+FWRVLeVkO/y4icXWDeyfcM
P6xze/bdl9TUJe4qerh2dmJEmDJ8UMYAyc3rMk/j+0FL+0VGEcHN1K2CsxaK4AG+qXUtlt2oEfiu
eSBT34nVFAz5o52qm4KqeAR5U94akDk2BoV6O22W08ZAZb/pHcy1BJX2uCz0a23Sg5RFA5WeJrUn
U2K5x8HOrSfyimoTSyJdgRo/KF5irYmsWvL3tT7YQu3Bw12l0zKm9GOyS4snBj7bhPvJNbvblkd5
Gw7kDVjL3HWdi25b+QGuXOIupzZwu1VVm1Q3BgzEL0OONfHaNlUerg3yt/UuJ7B5wzm0ugBjE39H
urOai85EG1IJN4HVRQKjRtFFPKC7aSgF0d2zIYyxaVIV4/IeCp47N6hFcB3VA5PbVdU0vja2YWDE
VQpDDcs/yc41kww/nZe+E4AZRJksNwZ3s/zgAIHuTClkQ4xv6GD0r/vEDLtLVxtN9mkLR/tvEtoV
xxE3ICzYNqI4VHOFZl/l3m5MC4BpWfuaVhn5RY8sfQwv7NptjBAzXJjeo1ynhPuj2TLJw3Ng2Xo9
npk8R6ZddzgLbluDX4FMljjFnm63da2AIZCsmnaqbWZmT126GZC51oPDbGii1gQgZNMtTCKrPjCi
7Q+GMUUXc6iyR0S+LFmlpVN8DLS74tMtwnCN9555a455zqrSh5wpD6gwwzlazA6BmCXxyXCC+K2E
ovBgdOVgbNtWEXBKBmLnw5x467KcGW263vTUEMjZU96S7cZhVp/xxEFZ43M9C2bnbSAXwVnWETcQ
Fb2jm2mMDF3BssFfyG0TA147eHGEZGkTOWHnJu1Vk+g7WFsc3sipeSs0CvcD7CdGOZTph0plz74/
tXc5G50Au0fs3DQSty9o5vZoGpIoXNmBjCLnr9rzsmhoihgB/d6BBMXyHTNsjM9mK7dOXTWHr+Po
3YksdK9LNsY7+hs8/BBhfI3vf1CrsW983Kp+CV7eyrsY3Utnr2NvZ6co1nI/F4pavgUR6qgqOks5
1u7RHCUWrdrt7t1IjxeEtNp1aGAXXglD9QcX4hKMgkrvhnl+N7xQwSJhtggrNH9GyIiADKCCrqyE
I/tqRhtjfENt2bRvG+xQqyr1rBs9u+ZzZ1U0FjWCeSIraK+fBuAoH3NmNg+8Kvt83S7UKgWg8zLM
Q9bw0RKHWMfiPmQocVLGEDyix8XvST0FI5P7YnzopVntHfyEvNuzgSJ0ykROJNUYkRCzOmWCQ3TC
X+GRgyrNizmb9X0u2urcniC90uhC7HsjZjY2paKflzaF4GQjlsCrtIz2rhcD6RFVkx6ChTy6VJRl
fvMa0GVSbRJZ2MPnmOXuLZ8UYwEqRVz4Q2Kt6zIS8t2tqlad6qqppysqaMbgqUo4ql3FnehdCDva
nSFImtbQ3YusiMoTAojPMMNyrWYTBl2DRyficENSPC2SuD+Cp1vcNMgB6iR6c262AXAOCDREWcSR
JJWT75wewsCqly5YFVf16Vb7zbwyQClgx478fS2yg2vBGOw5KKzjpnrie5XbYIAuwngk47fnBYhA
WpWHzBqqC3hD0/nQqffEB9dFbQD2pcqOz7OEWWyWQXyEJUu/a6ccEv027gpBw1wriMsrYG0wcxGw
wrTct2GUHTTetoNS2UufpDed7IF82rz0nal/8SVb9pKnejMmqXFmqEHvDb73dx5Q6y5g6V7b8ARe
2mEMH0TlJUdvEP5Z5FRAB3Sg2YMrMe8MiHFvja7IMDPbfTNL22kvmcOMH2OjnXkPIGQKOTuNgzj0
EyfFDe1ZdXzJtl6/KiHM+UgjY0aIIU7b6gr0Rpw+ZbC9PmEW8OqjJshN98v4riLM6fPJ8tKRe4aI
zmsXLK5hy4a3t7MzZJqDaaUYMCbPVoehxMV/bkQFp1ui0WW9NXGBxus0iYlGdxiHq71pucADXaeI
Og5jIbewgy2jO1D8lNhHOaqhuZrcqRrfbFwOcht2nf8RaSxMq7EqBlQui1fPyi2dzL3o8skJ35w2
s42TH7oO9D6gmA8CIbtde3jkWc4ZYI/H2fMKY6WZ0DHEL+ElIaSWFjZXqwucm5RwDx7YoWGKIxTm
zpPd1yVOAULrM0ODCHufwZf67LXKi0uXs6DGuWHMatf12HD3SZy69mbGLkBBhhPaFyFQR4xcUlM2
1s5VWpBZ9XDnZd3U7clsP6qoSY8+PMwtjcH+Loo986pEGN3BvSVpBvKTeUsbvnY9RmWH+PmT0cKg
LWeRn0GbKM/iHGM5u3WmFJV0sOeE+Hjfp97HmQxSIN3bZioZgWHMrUz9nNYKck7I1O8Y1o1xDMBT
YcHHe5YYBITjnD8W0Ib73sssg1PMtuAji3rIzFKm3jaDLcmcr6A+ikhP+23CQnE0B+W/l4grrIGq
tJijASIlUFuSvEd0IX4N8jact4HNqTA2aUU0zHnaaSQSg4ayQpzJQLY3mS/8c2C+/ZmD3+x6wuqx
HcA/7JygfXSKado5qRZbE1vXeV/gqWnnXF64UyJPQRI78aopa/fZi7JmO0uzfbcKoztPzTpkDO+w
dCSu/GaUbX0eIt/cBpMEzGFW7rDzYfHkWOcyuNuqSzHghHgywJhxoOeB36lMc1FmTEOV9G+sCb2Y
UhD/fCA5s+G8nRyc0GK+6ie2d9G2GNN95SsIFUHyQLI/OeQNFwQV0+8OTCcmuIRSHCZqBGBQj/55
OBTDRkqR7LHywnUM2nJb0iF1MmHe+dTpVuVLDNaR0TI0ls67Mps0b4+EHhUkJ6mC8UgzTelcMTIl
nJSI2gb/jJDrtX/y+f4jqfL/Tof8f620iMPN34mRd29ZAd/9M2+jdjp8+69//Pj//1QjDdob/2CL
SR8xz7FCVwTs9y850pF/oFKajiNA01sObLj/LoA0hPWHbZum8rQWLn1tFi0P/y1H4lr8A53SWZob
bRYm6sX/Ez3S/pUMxydS+FaEqZjvuDaF3wuQ7+PtNsI/+F//EP8M4ENB7Jhxj+QRkOo6r+OUzcxc
fmMJDLeYfdWqwJturnlawZu5y5EYyiM2FNi8ZgXMiyT8ElbyeBEPA6tFk2p9batw8X0yHUjWAeIT
6wdoqLt4Nl7rvgHhmcOjfTctWMorqFvNsPXZbNx6jkuxqW+HfbYC4D6V247w5rdMly658zzH7gyT
eIZnQOLnOrLsbFcxeaoYVVJpui0jvM0vBlj8q6S20xuDPcY9+UNyO0HO7KmCPPUbcuNSuPHvVpXl
AtrSdC00YmEDDhRfagFqftiI1Vvcp2bkk03oIEZn9u+63H6FE/75rwickCjbJjeR9YUPiYrWdhX7
qfsst4klh0W9G62m2xkyDLdWnxm7n27h6z8//y91gX+9L/gqmi9mW7YrLefLP9hJ2HJWrab75Uh6
zgi+fxkt17B2g+9VHG7QSuANiNg7qwIz5F4QzpDx4sXKhbnO3hLDY7ASE1r5yHKz/fRNIKErXM+F
s27hxWQEYgr7DtmC+00y4XzomAf6iNEWxtiozLNVPg01MdTMW5ifSiXFZp7FpFGOhpndeengg0bi
ia8wA3kVLrgSXIHp+5cQ7pcsmV2W54h21a0O/fE1DFJWeqPplhS5rr/bWRJztLDZJHAYW2wZf38F
//KLaTqBpHJtwdtguYq/PlgDM8C2G/V43wb5d594WGBwbWbpobX50Z8/1/9ffP8hlpqi//Mk6PJz
+B+vn2/pW/7t5yX4x5/6X0uw/oMNq23TtrsspcsS9+cSLDQFIdJ2oblRqcMsht/oX0uw9P7ApiId
06RVzhILjfZfK7CSf+gfQyKXYjlouNA0/5MS3l8ZoMsNglynEE0sV1ByYjJ6+nkF5oxRtLrs2xdT
IbSCvh8w0ZWzFndjFaFU9nUK951hV/vSV/ag4bmwLWWNdogoOez7v2ngOyyosSof42Yav+V+4SWb
ny7r/2ZB+NFl+tM6x8fUmgEYNzL1dqBqv+BRDXjaM5No+8WmTYDcjuq8J8z/6txvY2JoFPng8Gdz
RLQJU/mLMAb7skG9fCkAMtLpAPvj+99/JP31ysGHdXkVSpOlVwpPf+l66kOZBpbby/eJsUq4I9Hu
fJ+8GOgEndlug9e74x1UW6N37eYZfvYQd+UT5JnkLXQm/zVoWiREJ7ZKlgwpg1XdibnDd6nVuM8T
h6AVSVjn5I8pMLY+DJx7X/rsydOQmKphapIPLfAzNNvKCZ8HjBCwHYKB08/kZcUzNNb8EuXSupw8
T6BJQHnnrwT6zlk00S45G7zqlOuOioxaGT9MyBhgbGr3YNAWqjYA7Atrw9Y2uZ762vnA4VMfgq63
39tuMD6ldqtTx6rpAa2a8jsG5fONG5nx9dyKPNgJbxr0hVvWOIICPbYAEdgAboRZglMhY154ByrD
+heAJck5L/T2tugbyg7SxlhySlNHViMONfHZv//hlofn53emC7pkGX86/IAc41395eUSitZ1Fx/6
O9A388ZNLPTEaprwpTmLjVDUFa//eOgnclqWuJ4pQlFrq3ZJyxh15jbsuOP6cpmS3EwY9mLMeJFh
b8269q/DRFWfobRIeVqWmwFFCDiZrks0YwBTmbx1OKRfTlM/HCoRdp9//9XEr+/NpRALVxbfzXKW
hV99LUFsxxElqZszNiHMl+BzlnByJs8oXpOkcnCd5/V4N3Ay4cDKKHU9JL1AQejy8VVxmL3RReBY
K5sk1tlvPtlyUf/9APPJXPaMAtowL3Pk6B+f/KedHmZMZqxzmbyOVVY+FOgvVNPpyHzG41MJ8lWx
g+Mmo6tu9lzr1qwM0lwgDCjCYQyGxx+8D17133yq5Rn99VM5pBGWwTubXVaXL9snR/OvGpabvw4c
4GBSJaTEOEB7j1SmYFFr7Y4pUYeLhIO4NqJXJjDOJYGT4q0VLenW2DbkI//N5yOAYT+m9VxRUj03
/UeGbnuVRiYJM/L+Ov3dR18W5i8f3UGZV4oVT7AILXf5Txc0kwwWFASLV7c0jDfSteo2BCX0RtYI
tdTNqoC1clbvHZMO1AjRZpitk5DZF3WldBL85kouG4ovHwe7g8TbwFptoVP8+nEizwuyEmTBa0UH
0l3pFR03Xh5hki/can7A7lwGJHbSDoFS6MzYjviesNFhe/4GOBOndOIM6qJLQKeRaZrh6/39J/zx
ivj1E3LeoaaLJi2I9UItW6afLthkZRbJMH94tT2sQDGEgqeMAUi0i+SwTEplVno70zDmTfcjocGo
WB9ZhfSjUJZ/HPTsfMxzFxHZInVKXX3tNHcWWu1VJ73hpbcmE/dq7/nnTteTWK4hl3x3DLMno051
xwM+qv4lbhxnwIIYjxdB5/Y7oPvJVWAz24bvWhlPvsloEA+sC6u1h+H/3csz48r2++YxsbLpFvhB
8LsCS/HX3w5jiOkpjnWg2H8cIH++MoOgIwmY8vzqj0EI99NzhkcvVsUVTvjw3R1q/z5oE/FK+ilw
mVU36YG6CJIi7eyI5YGhtJjUjwU2anz/+1/tr5/NcyxWM2D+QrFU/+Xo0QAMyu3Af7VteDTs+dOh
Wbk2Dxoha5MXI8aE7D6V3XiZkk989BiMqPXQ2Vgh8ka1V54s5/cybPQnbuFx/t3G5NeXCeuaBy7e
s2kjNC3mPOZybX+6qyrtlyGgrvwN7MV06LIGvystj9l1WcbBraSe/Z2VV8HeG6roqh1E9OqbgfdU
iGa4ZLYznVjKOQR0cW12a+v+7y8f/qEvz6VlSRYJfHnLboWd3pcTNvaWkWhvar/hDjaIVkrp+DvH
GTGtZFZQPxPf89sLb85AKuUNtlcmS8zW1uNYdorJQ8yBzyhjExCzX/YkNWJbA5tjq1CeRybMiJ2J
OaJcR9Xg4xlhLD+v2rpp75CN7E9iOj5myCQbKZnBSEuBRXyfhhzujwox+aNP1LJfchszg8Zrz9HO
8gLX27Wl0+Im6BaNXJnluDFqlX7rKSy9BZ6ftGQd9HDu5UWSXkTSEkcMSRY9j57ZEGBEZiK7YSVA
+OKxxP7flt78jjUZtKAeim8s5YX7bBKgzbdsTAgZFEnbfehSU6ACKTww9/Zo5tR65G523rG/ZQ0f
sogknpyNA6uqYkscJdJdFUrjTu5ir8aOXE36EdxkKnEUGhZ0G1N1D1pPjbmVZuy6VD6JOloRkYor
6ljqajq3HdsfLuqM1/UZOZzRvgKAobIzmzJKuZznu2+Bn3o3ZlQA0J2rwdsHhBoppYqciYlePnCf
V9qabmKvFfftWDAkq3pmFKvRdkm9IzmX6BohbWQ8QO1FqHVxa4JceKyMOXhmezVn+2ZQ4lJkdWCz
2wlYDOcG0/quY2+H7dRLq0M8Y0+lTl1abyTQrGA7DGH62WUSrjW77jTcovPlRJV9/46VgTxuOSvn
eaLDPtswD9XtroVvfwhCjWG8LkF3I8C6FAebuXvdBMzohGOIF7vO0HkV1QvvOdb6j67LmGBDgEC4
gaJyZ/oFvCHcwfQ4DzOaLybP0VvKnSJcIQRiSXNWGYWx4B0Dh0vT6m5vuVFrn/Cq2le5CFS4TYBs
4pONqvxm6NLsmxyhOa1qdozTS0zsNFiVA6DPdW2GqtoUHWsfW978qWbJjmjs6/xvNlvzCyxIgGPB
oDBWjPXgIXcbrIIo6SQDkM27707uA6cps2yJOjkRzc5B5eZE6RznVCeL1aUJfMbjwFiDO6x34oqx
Z3kamWA7K7cNYRlIspfHpu08OOV4acIXEryNd+ycogmwYNQpjDNAQ09tPSC4z7nnPEUYk29QXJnH
RIjd10Yum0tl9rO4y0QY8CxrnnJQxmbPwUGPE4T9IL+uF0upnxqEpOC/GqtmIJqwilERUeEEleEr
KpABfdmhsl7RmJPPvDAS7Kq1b2drgjZg+JwKSzAoJ0cdcycKXyVsB/cQ4wafrxTFeNEOqBSSeMYK
bd01IgieS0hY9toZJu5wmpkoiROzQwld1hvVeZpGNmvrnD4OuW3d9l46fQeUibnFS7g/IlbPS5I7
fbz1gnm6M6YfpMoiit7hqiHzt5l27ssxphmYDbe7KkPd0QetiC0Bh29eXGSvG1MFxltn+9WLAOmW
IA5RIMMySBiqth3n1aiK8jZlchWtfBGE1+S2cLARvK0B9BJm4Nq6/MwTdoA3S8TBe82Sfl5nggZD
EIzyIssim0KYxuEvd6TvYpWM58eEZ4ritHZk0oWzrdo3dpR/m+rQ0ftySuwBwlTJB2WUJV+qFgkU
qyPbeMT5qLySYCJgC9iQhVeV1UpvzW1gJxvyuu5dYNvpdVUN47jh9Rm3K9do4KXI0uzPR9icz3XX
02xoQqIn9lUYYrxgMz4XW7/oCt4EZeVeOrYmP5fLsHrLnB5GvD9lNP/6vtHRhAYQah3OSpDbshHi
tq2Y2ye/ikUENH0gu49U29/U+Vw95QzELgM/ZiYZNLhMl2NHc2BtxbXkJB3+N6Wl+6TyvHg0dWVe
EJFyLlXR0/U3NFX6FkemUW1nWC72SphOwCsmmcjAWrOgQNfBxUaC0w1PnH6D25afNVx78WxN2MS8
EcT76C1kDV+H7jqzW30t3WXliPQcfeOGwgQQmOqTeRPuuUzA45r83IHO1XjYsfm/VqDNsnteo4TL
26h7lEOobwH1p691yMZ3GwTax9wUTaZ705V5jdV+HPrnrIlgsFBm1ICUp+NUcscRySDRlvAireuS
6kwRjy9YYr0rRmTIKjhIrReMN3G7WZIyF6GodASuo5nqNSEcG8e4btpHepWa6Swy6/whGJG9N2Ms
WbRcMw++mwWp1qJeUCFVILv7VsYwvceBwzXhFjM7QtHJwSrZ9m2V2CiZkLF2cq6zoyhNm/COGcgP
Dy4MPYva9K60b4zfGTw+q7E5WrE3LuQNargyNPaT12j+ncghS0BwfH6Hc5898aKtxz2HHpM5rGyN
N7sPgrti7F1z5eXQj/GRYs4A4K13havRmyYC0IgSETGOVZLPjOsw4pqftj2juHd1XdN0EnB+cVJS
yuj8OcY6rxEc00JJ3co0N5c94Em9lYmfXbMJcG6jIXGAZ3oMzRyQp/HWNoW8qy2Kwpmx9/IWOL2+
52un84ZOeBKmbTFDL4jFfFJeZR86wrLmJQ2IKtxxrjbuMRzk0SZlfYk2tV9x1ocWg0lHLcuMin2u
Xc+xcW92YXTj2H1nbXluvbtZDDZNcVbcHBMcDPhlZvTeNQ+GupiypUkocFjTKiNwLrDQufcQNhbH
P7MJSuNSO1+Nc23ea1w3z7PMMIAMRYJTKSpdUpghJqc1zCo3eHK6xCTSxEnXvh4HGJbEvMMSlAqr
gKt5pmugIi4T4qUYw9cATgvLRuc2l7XMHHBy2kZYRTdKFOmeZJqXXUA+LY7pVMboGebo2IceFxlz
7iEryy2eV2SlGhRgdm/jT+KrzVXV91gMwWb6T8R0iv6EiRyQjTvwF65KLU3qNcXcvMH79Gz+sAV+
Mavg7B9K5hbWdwYNk3pM4qQhy+uU7RMxERMSchdS2xtEDfhoiwF/DyPYTOMrCveymndUQK2DW9OF
Zg1Nb3+Ms8tmXFn9SaVDLY8dbvhpG7EdrxEIu9re4qgLrhqWV3mwo0ZSvtjLx36cKXUh6DWuy07g
MY5wH4MFIl76woqX6JXkjo/3rRynYhPkIf2hQxYGtzQKFVd41+OEd0vsVKSdR+ASXNuiv3ONePKP
xTxBGzEiGqQOJTeHvVVK4XxbsI0XsQKCgUGsbHLgKcD9Dm1vJXKD3GC8ck+UJ+DlUIkKCLbDOvY6
LoCkHGM863PJ2Noqy9yiB7itzTNIFQMFilZqnyWNr67nfOn9rBTWyX1VNFzpKsIGeI7lzoGV1SIY
resG8sC5obqJIre2N+46U6qZGEAzpfsktLNgV0OFmnaSvC3pVCODb+bE7EAOBHgm0GC8awB4ojg0
a+oQUqwF5eQ/u8EwvTErjr2MBS82g22OpGpdhnGVACSgjT0/qprR0g2pSRDNvuAofo7uXF0VQDvQ
JUW2kfR+4GuP3ehlikICkJGkjzTLveLZgTG1ZZmavO0UOCXtF/4Qo6T6JIxWjj13e6RspNXYxCfN
GCdxn5xG6DvUEeMqDrIo2lS2aX23vTZ58UMrhhIr7O7YxhaiZ0QjISz2irqH1k2xhiUZYDBjxFLF
mSZxzrLJbB+9Jhiem4YG8IMd1t3E/n4U0GCGbugwDfF+AfldjmcDaiOv14FoA3qsfmpQzHHa4VUt
Vkaq8xcM2KO4jTXw2JOnYFFuuH+qD2x59TtnzKrcFQR6b31rGuPtP0F1kEIN/f4VuXGEp4ifEIhk
Ibth9c8E6jblEUX/arRZcDTKjBYHyfVtjPr6n0Sgc3IMClVQh5hLRt/yt81QjOBGSaX+RpSUi7Dy
b+HF4+CJxkYmRmuyL4q01a9HZLzQpVNBsH7FW2Hsrc6LLoQ3Tvu6xeegS2kclXBshnp4M2oHGm/f
OOWD7dfNXiCl7VP6/jY49uUOZ+O440gZbGGK5KeGZYy3eAOOyihJVQZi2rY10GNTkPYH6eBvjbRy
nyZYRr9Rk+SiZ/36pShPc4nkcIoC4ut+UZNmr0cr5A38NscWBwjy+LybS2d+asMF2RIw2n4F4kSg
C1TGYwqK+VlZI+v6EE7Nm+hjvWf16d516Q3XNR0/H0wBEcRKmca8ddzuoxZ5zLflQP3w96KA96tK
vPwgRIBc/JGMLTAAfJUO4x6DMDbt/K1y+Ec2VUeefl2GFub0uM8e+HOKgY5pyjPQBD4y7FSLZmsn
XgbsOSvfXDNzbkzGFMzKscDe0sU4n1o4HilIgyWPnPSqO/Ry6J9KG37lyq3LpTbTzymImUdpbJOZ
ACOmFW/K1yjD8oi0OGANll306FkCWCrcOG+BMxX9gxcRxAcDqudXY+J1TDDC0OfEf8pHeDeqItVd
R93aq4fi2pAlJzsSVc0j1r2G1uh+oMc+y6OBrU3ohfGNHhzIgpqcK+ZWGP+XbjT5eusOffrMjn/J
AMd5Idcj45Lr1vfEGwSgMEEdyayeDl0tLxw2EPc8ynmxwsNUfQyR251UH6qreZCL9Xiex1Ps2hVh
bUpyTukU1t8g47fPdR35p5HGJdxcCSTATesokZ45s9t/Go3m0IWEgm9+ADMO1jPPIha+XF04qoFg
6fdG+xB2C4OiCFSzN+fYgwLQeOArk/7JLfLoUsuJwVBdyeitnum0wI/Mg+R0IrtKGV2PLHBqbn8z
U/ki03FLecyZbYc5oDBxnXyVwWCZlXnb9dmbyw/7LRvb8KXIg5zC8k5+cBCndFq1bnjVpC5n0C5z
wIKVXX/FUj7fggDRmKwccTHA+LZ+I9Hpr7e7ZOCArLXk3QTjEe/L7JC9M1HgxIe32+ZBsS34+g8+
JtlgN0xaXDUOFIuziufypaSc8wbJApuu2bPNI8nf7YfW787LKWg4Z882PC/mlBiybc+9gknEHV3Y
ZXNAD9AvY52AMU9Dq0WRrPp7rLpk5irN3C0uUrZrrGwEiyPGhKSGw6o4wtCfrhc56gx1vSZgXkUw
PjgpjS9ZmrGFSKpQX5LWrYm7BD2dKQ2sGqrQ6DCjl4Vs9HrqFbUm7gxj0wsj+QhhvuXucvr63oEL
nm5mC560W3cN9W9VdVXjRcg2tcuOmpwN+wwqj6LkcmLbM61bvsxhNu2x2XD+aGEd18wOURFUe1Ny
PqPB12Pp2A9Mux8LgsK/uZF+GBN+XleZEzlMEBhOuo4pGG38+rKwVGWCL/PFN9MsiIubgzgrZTFs
hdOVB0ja1d71w/TSjhOA7YVtPFZ0kp+BoKiPgnzzWUz5IG65Zk5ZtmzI7k03wOWcRiqYsvFiNmu9
jQGYg5J3BTxxUm8bRCPFsQjcHw9ft+zasewS0ji1TVhtKFRmU1Uy7VFN1R5ZFbAFhfQBDyXRjr9f
mv/yrpSe4E2J01JZGgjY15rZ2ZnbPKss/z2Jadbd+l0QXJPngqUeF+X4WSZD/WxITz1bkwMkku1S
nm5ykYpbTiAGpE7P7k9+xsl6A2k6Nnd+YprVmpR6dQNfOQGsbDRwnW03vIm5fSnTywCvpoZ4b1Oz
vc6jxjwu74YGTHokfzMFxCP25bXJUBLPA9YUdnnShaT568/bSK+bY3vs3myiDq/I9OGR9yzwSIVe
+DRUk3vZCwwE61h2iYJ42VBYzc4kvQCrBlZhiWDdg/7v+/1M6LECpZSMgNqF+6L40/eiVb67AgBH
zWc+dTaNa17yoIFJH2Fn4Nwubbt7KCykkpUztdMtUK1ur6wYz4bRTbvILbtd2QVyzfw4DPZUH3VU
3uvU/ACRg+VdBaKy7lE4MrhHZTlcs4l1421cd949RopRnMh2k23CcWlmHx1f89MeM+u7MfSBxvCt
AFWmAGr3EjV7XMMna0pohLIH8WRk+rzoRXStGhLteEXH8LoMHetUNaF47iBmn4dtk9+WlTddKrSi
xdWMyl7EqJSmDhIWsJE3kcm+8RTBoLymj8c+Txy52MQ923kacMZzLEF7uIhyCw7Y5ATlZ4RL+xsC
Uv7STRauYLAglLJNFAwBEefkfT6kRfxpzbUL0cKCq0mo1inp0vE0zK86l5NzBnGKLbc1Vu50z+lg
AO48lnSTIQMo/0IlqgMp6A8WRlySdnMGfnyjnQhQFnkas79pFS6LC9ZwHDQUEoE3CNZJ0y4RD1Aj
FEJ5hcVZxE+V9ymzegiOsSh4lkEtmS/cJLxqcUv0RzvpxrPCh761gJVAy0y6yq7EPMX3jYO5GQd+
Ut9QA5A8ROEYX5fOaIpVobkcm3kULW2Hjaca0NcLqtsdB0mpM6eM5DxtfRBAlvs/2TuTJbeRLGu/
SlvvkYZ52JIAGYxRMSkkbWCSUokZcIwOYN9P9r/Y/0HK6goiWEFTrtssrdKsVCUnAIfD/d5zvkP+
YG0OHBRZX8YaWErl5ntWIs3d9+gNzA13zP0sPYvA2xBBAwRJxYUYUE1LKBPdquGOJc6+chTqxpd6
UpbmZVyVOgp306tz3GoxwU4iBfPegoIcLAwINdrcckzbuxjaLgFUaNMpMJNM963VXaqSiewnciNz
Gd9S3vG+42GLrxetParuJb0MjYd7I7yoI1gpNeNsbxKBNO/w7DoXfReFH2x3oEA5mB0Gitis2/Bg
CeGpeyisoJRqN0wHbLM2aKmxahBJ9OjoJT40x4YKZdkAxiVHwm8UprIndR7seZc0FMkyyI7JVg8T
s9oRTlI+M7Xm8SLNItRDwojyq26YJO7jomLXpsBb2MlWCmzoVk5jg7jxmbwJvtXXDWHG2ZWQHCHt
ztEf6XSAQcIaTXe1rb3HrASLOw9aZ/s2QIwntx5RcbhapD/YGWGUWC6TgepA1t1HY908ulrsXGpg
GSzMmaIGVNzZaJNbF7/TNhoJgqDgQZiByqmQWlWuF1A7Y4PNMWQYVZVOB83HsX1+Z38ZdTPYRMMc
9XtWMGw0Q2IOn+ASVxZFfH7NSBp9vrxR83WMBWGkMJPlMHyMqrid6SRF+9AeANj0jcxvyUp1HuO4
03EMQfR8dIpKXFEJm9UgnijhUW8H0OYPeSFePEzkc5CzD7jC4VkRKEdU8Z+J2g8yyO0Bv0an1xlC
oXyWd9qY0EFBtXSZo1bANVShGr0Ix1B+xSTq3KZ6ZweZoEHsd6CqWGJNsg+J05iJPcwiT0iWg7z7
gfykOzSYzf6EvVN9jUdRfAy1ju/uELcEcqmA6RpfH/E0bOjXpE+R4tHJY2dT3oAGir+jTMT9FWUS
BCyuq8UziTcm90r6f3E67lu3UH6goGyToPCaxN6Ompt+UYuhQG5vEnPakjXM8RiUa3mfCKsmwiMJ
i/tBy/tPHV7BAMZS9DAlSKLw93bRx2keq5uyph7jjyDWJEl/FMgCIMtwuLXeqX84zKrej006X9sS
NoD3wpqeGLeyTgt1X4T0HDY53f3ig6k0I8WpjtbpLnStHnv2ENvKFthxyOKZ6TrwNwVixy4upQQn
i485v4CQj76B7FpsDYibqschE6P+WWrx2NEWqz1I/YigCd8FaYKKNAOatCGQvH+ou4ncodTp5H1b
lEzMjGinRxU9A3FCRlwT86hp+XBp9Kz9dRQ6X2kmJNdVSxWXYGE2GQENUGPe2FYHqquOFa2+pkzV
XjYah5aNgI9Kpcb04g9YREVxrzt1GP5AcUf9ABRV0+9IZHDKA1+POcGv2sKuQ/yWPlvgATIW9xLE
ZR1low73R5pf+t4ZkzuoVfkTbCPSUQq027Bl5hYjUYoL77aRiumAN6F7teMgh6RB9qW4tYZMNz+J
NMs+1igW053dpRa5DX0d52TTV7BDW6GAfSHoIrrIOxVJFtsxaT9TeajTC3UMnekGG7Om3xYORJtD
xIYaAijvDa6MimQVIl4hE/oJebt7WRvus6q2IxuP3t7h+wmpaqYWRDAyZaN+N7phj7jcbCx6UmYl
rE2W9OWTgnnrEbrS/NCqU0+pNnJqLaAAFmaXZLYijCjcsa8gFMpsqSQCRNsQk5p/d5yOhlqLUviD
lyXWZ6OE/7kZ0EKLKznp9HewDCNXdIawEIT6WN6DdHWaY1A8xSOucvKqWaM5JpTO9NGWU/GYOCG9
gRpDTeYLN7OdQG2T7JJHpF5XKsjgq2KSNKojfSiXMAo+VFtXj2eblO4wolpRcYg18zmHrI1ZUyRz
ogfgjZL4RYSqZ+4HQKXzhsVciBfByfk5XaR7W6fmbQ4gPcjMh5klPlBBbv7MLI5QG0m8BqFBfR5/
6gc3eWbxsxOkG3Gq3WhCjy+NqdXuLaLRQpZH0/wrypKOtMZMyQl/LJLvqhpnNcZdBN+jy0Z3o5Y0
xRHXIPnY9LJj3TAMQUzalPBhzUQHp1YVmrcjkW1xc45OipdFi+ovdjemlO8TwhFTZUC3Dn10wPhf
euDqWbqjZ6cf08+kdWjkRg72xw5QeXeF5ci+wX4e5nsL7127yR3yuohk0nFmAg6u1UXS193mHUxz
H1vMTLibhBZn1bR52lTpgJpZzCYDTp+1S6gfKTs2GsNlPMNC2lj4lbtNWc7kmBMcmD57heXuEzo1
SuBBwQpaL46uDQo1H5kbdLZ5lNWNUCZMEp5dkKEzkLX65Fayf0QAP91Yo5OQ7eko6RhgdjbJ5pDT
R9h6L2lEf8hzJ41PYOlKc2OovXB8SbDJgzJK66EpBXkJLeUiAGoQKG6gW+A6Ck2Mzxt6AfzXdJyT
J8yT8T5pbcS9lQinH61VFPaOyDTTfUzB/yUBScWD3wBguC3z3rga1Axvld4bHc+aihZ+ThH9CeGZ
FIKfx6b/E6D/t7acoP6zAP3m659fo6/t96/Nkf58+T/90p9b6h+Ldsp2/ldK/i/5uWkgMUd1vihF
OXPSkP+3/FzT/kB2zvkTXw5cImPRkf5Lf65bf2D70QywMcifF3vQ7+jPF3nUv4/7aN8xJ1Ga4RfC
N7I5+h6fB1lxe3ZiVNeGGEbQ7KIDNIkBOFMCWio8r0dZxLBUavnRNnotrnk1iklleiQ4k61qfRWr
9fPQDy+9NQZU58lJgyy7ffUUPvz6q48MLG8GNNDSIShdZGtUr1fH3BGpXpiyz9yCsVPv4kmEZJ/I
c0Xo9c1Ddk5XmPaGDitPQy1zfFnsouGqpMvyr5JZSNtb35utYX54/1qWR3B080iZ9wyVGreHiYya
zGoUBc6k1pQtmAK2PTMtK1oKu8xMrhO3fRrTlO0c8OH3B11u0PGgiP11Zi76XBSbizfitaxumvHH
IprkHAb3CYI3+iHgBYTiKfrEd438j/fHW3oQx+MZi5cCr4yKn0pfl8QdiLCha5NIphjOJyesHJ/h
CECK0Jq9P9Lbh0ZgCG2Qpchl2KqzujK+1uAj0xFhhYXtd5rNDAMSVbrfH0W3sGqZtof+TVu9VwNb
a5uiNO39Oq6zJVQiVJiMdTueGejNq6WjLuQdVm0elqWvZ3pqctqdYwCGy8d028ss23tDZcGaTIwd
YGT9L2wOxcX7V3fiaVkA0bzFCMNiZCx//kp0qToIgqqe1IlOJ5rTNstxh55B2ZW18M5MxPXjwvDG
C+a6mHcQUKJ/XA2FiKpnn2hgvo7SfVW5xiGU4e/ZtVzdYKFgurPYgnjDULJ6k+s6RxOqz7BVHJFd
ZBEJdHp+XbzgPNbOLE2rN2sZarGEIqm1DZtK42ottGbUmog7IS3105Wx2HI9kKSXOVXWQw0x68yj
OjWcbltknPLAHHv9ItetNCHXYl4HnGe1geqWIEUHwjKvhnwgQAMZmFP+3jPjEnWkrqzpOrVGxMOr
1ddAP9ESGpehKSPVVZhUB2q6Je/PwbcXhouESW9yE1FErx9ZzO4SZHbFIKNsD5FaIBkh/DGIIY0F
ozSaMy/aaiL+vKhlYcKkZTBN1s8NMjPLfaGkYJe1ZNc7ghglL1L+wVVBDVwYhhDmtMV7/PrNKo08
mQSHbaDJVGTCksSsqiESq+qKdqsiAg/ev4snroovGFOR50W1eH1Vjqn0My9zBgz3JwHaJBtZE+OZ
Of92FB4R2wv+WfYB7mrOw3rPB2uyM/JqE9vvhrbxs76tdu9fy2pV4gkx19hqeGyPNGThq1GoH0Fb
mSdcyrRYNtTlpqDFKrTpDCM8c0GnhgLDjWMayCRzfT0Uai9nlvBTwbXYnI9NQM2aR7iXPqVff/+q
uHOLeZx1CiPj8Yzo56HPSSnKt6EdPcHJGa/oC5CiM8n+t+eCgcLWUBHVq8y99S4tVDXEdeRf8WWk
drAZbM7egIecf3BBrOpL8x73+U9P/OspHhuVI7s2B+mfKu3NDPFBu9V7sFO3aumJy/fv3omZx+aJ
zzwfepP+6GopkqiJ3cbJiq2at+qGt2u4IevUPfz2KK6t2YZnsNBqbKOPn1GhcNiceEW3sgFpkrbz
ZxPNw5npfeJSXNswFmooM920Vt+oZAABQZWv2Cp9mQcLJe+OerK8ef9STszso1H040uhfU+ZuGiK
bRJK4tZALm7mriZlS5fO4+8OZbJ90CGN4TFX2ZUdD8XBfpxqZFZbS/LpJX3dQjyL9OEld3vlzBN6
e1kmfXWTma3ZHLeM1RPysizTpQknyLXSpSPjlNcdToOvnCLMM2vD2+dk2ubybdKx9DDW6g7KUFeq
ib70tmJdDaxmUoiRhVz//s17+/kz0b2wbuMy5wxnrGZDmToyd0s87Rgco+FG76vqE+d/l6RUSHNi
m+lK7p6ZgW/H5PixuDctNn6cHVcPTHKsAtsQ4Q/TDLrWmUpmXEYfKScqcWsaZMW+f43a8lRenQpY
0a1lJcIY7blIkH6KgF7tMyuejobimiBF1Pft1kGTEu2xb6AcofrrflQk1ZC9zXrYUJzq2imYUqF+
1lvRfgJHPdjbMF16iaLUwxZdWNzfkbNAlIdmZ2POxqvVGySws67hJvPiT+///LdzzuKgQTeZU69K
X3l1u5q0jSKNptlWzoUocSUOLT1z8D3flJw+2pkJcWo0PNqe5izHGu7Z8dvUNgCwGsFGT1KpnnYF
HpDnBt5ts0V+iOT0/Ws7MRUQmaguOHTLVd9oOugopQkqkpzHnrVYXWI7Dcohz+CtGjTeNigzzy3l
yzd1NRkW/xRmebZhTHrj+ALVyJ5jyoIEmC8pfL39Y5pVMnRJ5U5qhHymKR9//xp5fR1YnNTeOMYd
D4hmtcUKzfcwIQqJjptBtye5qXMsVVluJWcm+4nnx82EN4D8wnNYDo9HM/LBcJQGH0fEMYXA+a4V
T8pUZ4fUTIxftB5I3tGP6sOvm/a6PHJqrOV7iAwNryjH++OxXGE1cpLEXVhuOwaxTVpigW31kjjY
OXj/Jp54amQBL4dg3bXYra8WXhIMiCkIEYJhSxV+XWfOs47dLKgAMwScHtMgn6bozEfs7eykFk8U
CssHeea8e8fXV7l4sJNE5V1AnHjT0u0OLBXWmZeg+6Fjb+5+9yJduvfs2pczMabg1Zuu6AqmLVJ9
OX+Pco89GbR8nzT9dR5L9TIFGocwrrb890d9+xRR6agoOnR4j3jZVpvQ1pzMykFtvAX1nO/nmi8Z
IVIF0X4YPd4fyuWGHb97rF+Gh3/XAIWgrW8otgMnH0pRIAsp+2FD5734UHuNStO1RLWfz1n+mLXQ
GZfM4746s9i8nUNUGpivKB5/FohWF0qItGEmaGa3TtN0N1VeWNvapGiJRl+mt4oFgjW0iPc4M+yb
Dzm4eNV2ceSy0FF+Wz3VbABKUFYAaoRXeIfRjfJr2kXnPPCnRmENNQ0OfNjI18vaPMw6KuOEA3ph
Cd/JmmaLBfOcruvNXKHmxYuw3EHP0viYHr8RXTc2AxqyYqvRLAqWHdmGrCkeVyznMy/DyaEop1Bh
sz1VX3+ICEZsusLCYaEX0At1OkAIvKYC/Zcy7t+flifuHTsslPOsZSwv1vLnr/YHhZa4TqLjexiF
AnmRLlXph7gefrOcTBWPu7dIGJn+lLvW+xCpt30KEYmTEeIImpMo4L6gFSWw+/3reTPRf44D9Utf
VmW2WcfXEylj01qRVWw95KN02V0Ep1tXeA1hZppyGCtFJ6hIn8Tvz3TOspRS6IOBh1ijVDIjtVKC
lReUrFdfNqGSfrUyQ0/+0TAux3ROlx4TcXV5DdwOx5bFlhNIb1HhTQboyNTDzkyLn7Wfo+WK+whK
h5fJgdLjvLkeJ6uqHhM46slN5E4BSjJcz0SOFVZ+qFTjQiRUb0q0AW7t9nvgiOcgJ6dm5qtf4KzW
Di8fW6cntHEre8UmO7K3y5ceO9XD+xPm3DCrDx0M7RF3Mw9uMMbxpvBcDHTVcKYmdXqQZflwbAp7
PzWTr94ytH6zQmIrey24hc3OVclOUogBVs88tlOzn+oDHnowyoAtVxdTNsmA41wvtlYKY0yamDFa
U0dBbbDjMzckwYfXWozW9h/cQ42uw6KbRv66elRTb1WeWjEs9veSKDlCmF/yqDfu3x/m1LJoAObg
TENfBWjI8eQH6a5QsmR/FyIr2BDCBwgTzQsbV2mE029fEy+zxou8FM9ZvYzjwfSkN1G7cE2KkN1m
rnD8Y9tqqt9/oxlnccvo7O8Wl8nxOHjOtd6sWLCM2c3gbA4maTi4Ac7s597eO47uNmYJ1kRdpdl2
PIxTjabQzWhgJkxAieZ28ofYwdegAet9/zG92TqabKl0Zh/NQ8qI5urO5dNI1BZnyW0sEcOllVLv
RTMVd7GtVRdZWbRnClQ/wSxHa5XD8d0E9cgObqnxrTbImJCsiSyrcZvCt03vRJ5b1VdCCQxC0/Gx
d/exJdSX0um8Cm2Yk+sfEVf0zoE9gyIe37/4N/cZzz/7dHqZ1Erog6zuM0rSNBbVMG4zp1Z2iaMW
e5Vqxn1sOOd2lEwTHtrrC0epBwSKdrBj8V19w/4J67IMuzBxtnlVKqyUE3wM786ZTLP9VBoYVnI/
cxdh0GY24RrILSffeb5rhtjt9iafDrDB1GGf6mzMkq8pqovSTwAYYekH8n2bc9J6QIyMtJwkUELW
GyE1xBmNY3xCvY4AFBKSh0m3MTD26c1YR88K36ef7ZFEdhRAl3RgI9A7BP3Rxhwr3XA3hQ3Vki3a
qPfyNqmo9z2E3mgCxu8gtoYfAbOQNlXE5oiNPc2S8JuJhNkuAr5SLoxodXYWJLheTQZBe4nmCONb
qE8F2v/JZpNxP8WZ4tTbKoJX3W40F4essfFg3RRXFRrAKug7zU5BvaAjNG7aBNk5KV/k0IDuNybF
uS7Q+UZ5QAJdMSbkc1rlHG3ddO7TP0dLCcdLx3LzcJsiBBm/Gy4mPEp8MeqpDX7GIaEUAncg8UsS
+tIXg2BXoAnjYtF5cIbK85YsstL6UPWSOASIG0Z76HjAOhr3ytPwdZoTnoyIeILYl1Af672Jo8a7
zeZ8IlOwhapzHWYIau/k3OTKsxIVensVDl0zPLlTZVi+lmjq5RDFpUXwM/llP4DrTj/Sqlf067kR
WbstQnUyL1ngcvXGRknXHPSmlP0hipZw9lZ6pf0ptWPN2rIMkrbhRGH0J+JeCBibOSK4b5PWZhld
GXKENuJTDYyTF8WMIY9HLMoVQlyzmb6Xk0E7f2NoYZx+4W3LQh+/VRk+hiEBc5eaJVwHm5uOjLAY
tQRfZlk29teRTIK83JBVWMSkiyEAjYKsRFNJdmwzAhgmBYHQQ6Vp7bsyQzAVFOQROJdkoHt/Nbqn
/2iqvJUbkliK6MIgTyFnQyicOMBTHZo7TQjlDhM53w7RymR8Mvom1OC2mdZi1hys5kedhOpnw4hb
Z5Pb/Dag9KLjQ1AnZU0qQCmvVSwb6ORwfc1g2wdM9w4mrpS9LdLarVawedloTZZ80hsdpazWVhag
fyJzSP2kytiDQo6qKMAerTK358wxiLQZje/aUCy8Qm9WIETQH0NU6Y0plhqrAtXZpaSE6qQe+9Uw
zcZeEov0hGTWbQ6W2ss2iHVHRY5MpCpeihbLtQ/YvbZ25O/pP6LU6AjGjnRn2M8cxC1I+vMIphlV
8WcnLQzzJppcBsYLZMPXYc7iRYhgUgQYg7QnISHL+hWJSvLSERZnribORHbphhNRiCb4ju+y4pgS
6IVulJAl7O6LM6dW95ywGcalGymLzDiz2QVRAa6J361UAEIZkOotBqYxpvg6d561aQa8HreiUsN2
VyK+nzZ54eKiJCm8CG9isuINeAid215iAonMbZSkiPLhhccvc2KXC5YwRUJXIE4fdyk+zWcWfhSB
0BQeWLv1LChbwlyesb4v4XZurc4XkjXzr0YFFGkNRTNeUTRIP1PiTIqrCTMszqG2tkefPTipsWqf
FT+wb2rPOGkce0MLC++/hUpR2VNFJzdJjkiHvwzVkKj3I7Dy9qUQk/qgNkqHnF+jeCQVz5zxJkTl
3TCDxz4oELyqCxItwfhQC6ofRQfiflsVivvXMIVedZi6sa/3XtqjjxWxpsLJg/2xF1MK7R5RUPTD
wNkEJdFtPXlA0W6RK1imQtnE7BjdnZbUaXqNWNqD9S9V68WOSfvcKL2pf0pVDuwILd1YqXnZRze5
nCLVvdKmqZivRU+euo/nNlOwGkZGtbXDWA5bD4U9ejgJMuVDQUCy5md1i1pRzWbTDQpXyv5bSD+/
vmmLyoEqiPXICFhLHLkJnWIaty0ZYvf5TEmNoJZW/QL1B7w3aqdMu4KlaJsXkxmz5NeRZRDH1GuA
hQCTKNmetWQg/8ZtBRbpKQT66UdKMlnbFi9/9CnXxuybGGr9xc4rF5o+iaToIIxcY21I+AY0wdhD
P6YeY0T1Q6jkLSSuzGi8lygTSbR3cl5XQrQ5imxwXOkPho61DKBNSHaBhjAZCWbcFM0WPX2Y+k5t
NTHGtKwP/bKp0vIuKsncerFLcrf2mZe78zV2lbB/jjtBjVcKwVcSlg92tow+octETBuw+nGDlrob
cIbsm4lZ/plkGmCHaTf0l7ANR3kwZx4eSstEbQMUOVmIJbuC3VAWEAD+amj3T5yZsDPK2HF+1J7t
Nt9HZMVonwa0BAHxoJm2ESSfsUkQhW19ZNnIQf+QI6J696xWbXtRAdgaLwXvqIHlr0shEvdkoI4b
PSJO5kWv7Tp5VNxe1Zjsrj35CY6DZr80+oeHTDNF/FiIsDPhZWiCKV24vVkELga34smF1QImo0VW
ySyZ06S6aWL02Zeg5r0cRhQi1e0wu+aEQ5rzTPNSgufvsIl3c0EgVTYb2vCFGNSi/Wp1URs9JKRy
tt+N0R15hYBvW7cEsbs/zIrYoo1Uvc66TNBtJJBetWk+TPagJNjZWZbxLvxEwI+2yx3elhVgpY/s
jGqmsVDKwbkY7Vwzn8xsUrW7BoiR+mITQhg9jtzpfj8NtczvGnOutR39xXjYp9FkxFvX6PMXCUxy
eiAhuVSIey7S+hvt1o7U3Wwygdaj9yXgQXGXOLES2TlVJce4xD81tZ8EeBrwSVqKHxva2HwFxUy6
F6WDpnwzgvADwNwSMwEWMVeHiwYCBElwLsSkOzyjkiVILFJypLEdLyZy7L5UvhRFpsi9FteR3Ckq
I1ybeiKdHefKXLvJtARA/wjRx97Ug5rqO3QoiGmLCDPXh6jFHPBxINfqtm76yrke6Od23/HZDPLW
hEhNtcXJTK19jHUEJJuilTrcLMUR2geHQGl3r3am91Xp0Kx/dEIpS+RxwtNBWfVKbwV8nqiIkii3
iLyz0MbtsOlk7KpfRTRJ5VNdkY3BHSqm55/79v/T3/43djNkerjl0Y5aKoW45Xz0n/W4/+9/Fhb0
fxFvyb/a15rck3/RL42uri2EaJdE0KV9RseRIf5GRHt/0GBF7YODWaUtY1OS+BsRbat/0AN1+YjS
8Qdkq1My/1uia3l/YNFHgsJ5FT2A+XuE6OMDKbJhToWcrMEyodOhjbKU5l9VX8wmq7VkSGYfF5a3
6fpeXrSdveD8BjTi9nimentqOG4B6mPkxSACV2WKzq5N6AXx7Ke0XgNBK2WDnRlDu0oTpU1150yl
4vgU+Ovy6D+iYuToiTxoVfTJWpRDtZWrvqPwH1Jq3Y015f0HNR8nf2rRiWBhmrqDF+fRDome9lvF
rV/jo0OxTYdfAM5/PX5BRpkrCtW3Y2EfarUGBZZa+ZnS1vHB+ucoKBw8zkHOAj5e10myJhKaPmg8
RCFLshDQPkEZEtuCvPXg1YQ/0ds7cUMpkSxlXMpoqJuXP381XxrRpq4hJqhKptvhn1XmgOgqaiWI
sC60JNa2dAWtYMnc9o1QVmeuVDt1qWg6aEpRSKZ9srqhqTfHPfmBTCB2g1Re2V7UWBwDj9DlD5gX
idqes53gM+nLBMiVPaTWwbO98qKtlPyOuZdc6C6CXNxc51QgK2rIr+cAIgEvP70dinFLCfLVzUlb
ekV6MvPjkrb5kfLJeLC5XQapAiwEG0wuzZ5PAydztcZ/XpjxHC7zj21USSv4cbSl0W+zzMyeZ1nF
QM2GQQVKxYmaPaQ9jbcJrLLvqigSZ0N5YXh4/+EuL/u/ayZ//366OGiMFsbvWrw8kphWijCcfUWL
242sHbGP+rYjWXLA3uc0fo0fyQc+MZ4pU51YFnTkTfQaKQ5RCF7NqgqzM2E4xuyHwul3TscOpOvx
68m++Usd2jN1qONKMJeJqJgLtIDvUxrz1po3FVmHVuajiaZed3dUMl+EZv2Ysty7SgnRQ0Shdtv3
7+xxkftfQzLzLdyy+BGWG/BqZujg63hchPEMalgHnqzbXUNH6Ezj/c1t5MJ+LnUo0ujxr+ffHAog
oHFo+mPXhRvRtsWNVxCX64hm3s6zc07Sd3o82CBL1ZRAytXHQ9H6Nh2a1PJxkckPsszrm8EMY99j
RQJMqLVP79/FVefl121cWoyLlJR3bC39LXB/m7XNgAmZw8QYkmkMUTTxNRPbNj7Kz+Cxx6sepf/j
wly9KMrWCBSrzM4s66d/CH1MyovIrN8IVCzaTNPoKqZvzcp80adtfUMECCyDPEw2JI8Vl0qvdLuo
JbWKMNT6QFZiGfQDn9czt+TkM2APw1vDG0t83vHMsksDchlGH58qL1mTLikndCix1CHrtfOUABey
PPeESuP54sR25fUtMXSE5uzhK6g+/IFbo66bK49gU9/xrO7MM3v7slHDXzYx7rJqs9ta/T4hRFwj
F/JJjyTDLlFD3PRdAOMZK30COgUSbnTmK3FiTMKGQAogaCQcYl1o7qm+2QoNf7/v8wfbJrggMsLi
IRf256ojNZzIRDc+c51vPow0EAB7uPSkoeAjXjq+TrDJSw6rpvoV1ccrUoiIGLNsKlGsqE9qPH4n
rhtkoFuHu8g821dYadmWN0PDzAXje7HzoBZZbaxsvYonioA8UPCIF52o9SeXEOQFFKMexoIMxjY3
+l0CCiRI3MzzQeQUfkeexX5SweLzCK0ABqS+6znw+sCWIMNVog/Q3nQbvOGF//7EPXW/cKehw6ER
zbxanuGrFXGaiMHDCq/6qaF7G0CJze1cdTpZ3YPwISAc6gicZ5v/YMOYXb0/9pvv3HKzaCuh2aTj
CDfoeGwn8RJNtjyrrmv72yxs4i37weZStAphFlqU7SK+hE+jJc7Rit5sX1Yjrx4T3uBe7yAG+b1s
sgCpndgC+0sDpZy+vn+Np94BC73X8n1j87l27tS0zbR67lV/VDHM12j3/Ji4hSDStHiPHCG5DPX5
nDj11EN9PejqoXp8WbvSYdDENYo9NQ7nogzL75SFPtgCo6+bTRB3osG5muNzAr63C+ESpoPKhYAD
7AA/O2GvJhSu9IWZx0tfCSBTMDWaa1p95SErzWFXqol1ZhKdepTg7hz2ERbTd/3xm1pp5xiGVd8s
SoeDfZjtCeD+BkTLO3OIOfG14dLYk7lsjsAzrKVCioJXv8G855dFATqWApJflkQ9Tq1Z7L1p7re1
XTn7ETYFNBII2CAkAeapsX5mn7YCgf1aZiyQcnimiMax1iJ+2npFVca6Sh2vbTag/yC4J467Lcss
D5xKuHdKPwjM/L0ZzCUpp95Ul5TH2viO+FqVunY3Xlaclw/vz/ZVgtCvH8aBAAHSIg1CGXT8SsfA
gMiwNDR/sKJ2E8f6oXHFvT4RRtPAa0M4VshDrCfoQkAcb6embgKvYQksNUOeOSOdmon4eBxOJ2xq
2Rod/xYDPEZhV6SERTqdsN5Jkx1AgwZAw0CouKCw/v7Fn3rVX4+3Ws5S3uO6ptTlJ02NgShHhUhi
qukLWyQXKU27+2ae/o5k/I8iz1OvOrcZu42KfA2Pz/FF2j0tcmfQNIKHbM5g5uBe2MV0o9BI3lhq
ngSlJRe6b68EWt1l+/cv+afM6+iowkLqgJnCAIasDdzh8fBuMnOIQ1frR1VpHwhJENeaqti0WWiE
YeyHWJ/TaS6X01fkyOayM8Lxlv8ZCUTwi3xhCLGj/Gwf7NYE88157MyW/9Qs4LYgumV5YNu/+oW4
5eyWcjkvLQDzH5BVVMhQ0ELroZK7qXHtM7Pu7Szg8GSQFMPRnKeyZotVim0MbIs1XxbucFGV3pbW
xmYya+OQFEZPg9r68v5DePsZ1VmOFuMLyUkgvFdbO8kWDGiuo/njArKH1yG2MKvHQ9jAPNVr7caz
S/qGWvTx/XGXO3f87BmXkgo31fAojq3GJZXXrucq1HykDclDhLxmOzBFz0yxtxOcUZCjol+G+Md4
xzNMrxVhmaGl+T3K4w+usJ2tZ/Q4InKzO4TZRAm4iosLYYV/uiPpD+9f49vZs4y+7IyQ1+DVW+79
66/ZkBY0C7m3nhJ77NIt3Y8zN3rOS/YkEWHkZ74xp54l8C+GhN/GqKt7GrZTSBJFC5PYK2CGEui6
sWaCP8a8SP3EKqKgg2aynaUuz7wnp57mItdDHeiyGVuXBI1Qb4o0ZmS1NOVNhHzRbzPMv+/fz7df
6+WMyoKAAJ7LXHuKewtqVFv2uu9xHAo0q3KCqZ76A8HJ50JjTg4FFwDF1zJ/9NXEATaXhHrNBcVA
5H2tEMN+nNXO76vfL6dSOF4qChpVJx6ctxqqjYY+NvNJp6wwzzuZZ99iApj9xO4owU1D9E9uIiUT
zvqoVdlWHk/K2Q7nDhyl7tdpm25bIkYudC+NtiiLzg11Ys+DOhq9ks2sQDe6Ro6C/CUJvqt0v5Vq
7w+ucLcR3+ud0skZIfroBZaTEvxqluGLImntiGKs0B8355wvp9YBvFA/xdpI69abL32us8awBt0f
yz4jobQaAj4e0tegA0+yoOWNjv7DZJFW28UKmQe/P3HRzqKYWnbylAmP7zk5Hl5Sg6n1Q28gyx7G
mD+Bqvfdmhfz/aFOfUHAdbjgKbnvbKSPhyI3DpkJUeQ+PJjkYIBbCgp6vFsC5O6tTBk4SiTxmcs7
te4gGfcsTsyI4dfOucTWgFWH5rKWTxEh54q41HV6hLDrm3uaEwOGiljd27V7Thl/aoVl0eGuoqTl
mle7pjo2elhjqe6ngnCNqm+moJDwkoEoxQGRT+dm9KllAUo2VmgcIK67rjpKUEWmVLi7Rtii5Sn6
BRxUxjvNYZK//yCNE0+SowLNHWpkKlrv5be8+noYoapLq0x4eVplvBFdfehAXm2MJvGgdcXNRtHE
LoeN5qFju5mE6l03OrAsVyi71qKvyOnGvbcjeEIxX6FNrNnKdrbEzpjH9EKyrd1DLLL9wUie1TAy
LshR1p51BCZXCV37HT1nHcS0K/dhBbC9zT16BS1lKRBH8gB23zkUhFJcWdKdt0ii0FUY2jlTws9y
52qfgK2EFR/dIVLA9Tc0SwpVRLHOmaA1lOvCm/rtrGUzxUO7PoCQbHxvbrudMBRzF4aGtRvaKN+l
aZYfKOjVqLiMfg8DqtkOzVBe1RMiuLge7N37T+vExDj6mavXboDxn80jrwCa0MyHmN7eU4epGCo6
Z5c6MecZChc7EXnQgdaFsTDXm0wITkmSUtWlm89PTdZkH8meMYIY+eM5GebJ8Rzs2ChdebnX9Vqy
XIZQXfZQKHzc+0KV3UUbetauERH08Vk/R1E4eSs5/VvG4op8c31KVLpeZyua3zZadEOEC1JySsnB
QHLtmXfMPTUWLUXSudl0O+q64gbFr+GGSUo5xVQM26mO44eIoIZ0W2Vx8iEbnf/P2Xn1OI6safqv
LPaeB3RBA8zMBUlJqXSVpvwNUZbeBT1//T7M7sWmWEJqu88MMKjT0xVi2M+8xn5wO/UJkbghEFmW
XOGT495jyVt/rlE8jxv9V9q32p2c3DbHuSiNb5eh6vA5M6S4NpbUsYOwi1vjuq4n11fCKqYwVnc7
94UaO7nd6I+2NvUeBlp0acKwxv1kskIU0DBHWkq/aWr7o9pNOi9mHIrrUGkm2wfn4yyevrTjw+Qm
8trNS4zVrcHonxubYgl6YLl9H63qBPtyyeN3eQ4S0ssj3fomclTuvVkALwlGUeXNQbMxTt/Htt4j
4upq+EKKOQL7J2xQc26YZ79T9IUQvasE2nGNmbifTJ3yWoDD9vy50Ith8OimyX0temTZHaXTPxVQ
0vK9OwrZc1vWLQAbJe2+jmnTPKuz0PZjA20AeF5u3telXX9x50R7AiG7IJK2hDvKQKhplhoCaX5n
Gd3kF1Hc/oxEnyDTSchdBoU6A9oFctp+wtWLQNeR7fDh7YN97hYmcjdAllOgR83p9BZeUMey+6al
zJiaEnS39bnB2mln9I0WOMiWgkxpjQvv6Z89yLWtrtHupi0BlM7dDFroXdfUWqgGiDki2dMOEyiq
GmYhLxvgt88ZOYzpg0CkFa1MuBHEhsHCGI6efDYAadJonJXERC1XIgNp2+2XGKLnY73EUIYQiRi/
N1glfZjqxPzZGzjB/PMYE1iABTae2aFfsE7qq6dLpKXSOiaTppb9cgRthvNzG+P8QBvhwhE+d4Jh
SvAoE8xikbmp04imCZFf7KgY9tyGYEDbQ1z21edlYYu9vRX+7FuzLAg28fZzFaLvssnn9JjPQXNV
DVo3swMDvNWNWsT6VR25tzi19O86gK1+rTrN3p0jbScN4MwwdcX1C+Q0SvIRg5to2tHy6D6//ePO
7VMa6gCz1bWdtQ0xF1i6OsdBDcKoqII5k2icUDxHFaaTHvTS8XZI7QvL/PKXbh7nVYqLZ4F+BWCW
zT4dwVRO9tBqQWlkNMSnvuyBDlvT6BV5alXIB6fZB+FEyACbxRR9GFJn+gjWMnwem1xQR8O75qNF
c/hfxIXkbDQFVmUymjmbuFA4XDgABSlsKba9t5P5a1v3pj85eMm6rbgkmn5m8sEzOJRR+D/UsTbz
wJRpGK8tzEOrmju0w3Ffj9RoxY9aD7jQoKxZsv3fXvEzO58Po6LMhiTD2q64xI+igfOhBXWTRBRl
q9ZfIOLQdDebC0Odqcyu7B1kc4CLEHJsdXNsu6mGJeEDQb/kQTRH9S50eCCQadFQeNbDwK7akJ74
QipVODcTRoN7pZnTr3ZbXZIKOpPMERYQ+9BDXid9M9sp4H0ZipxYq3QbziLAv6GIF4RRS+zk1LEE
Yp02WLKNSVDj03Zh15+Jh1jr1QHAIuHhPji93PBbycO0opaj4Ip9gIRyZ8rpoCtOfI3g7iWa1rkc
GvE24BQEYOsSbCJLt5AQ4mbKA1Mbwo5HBwg11aXBWg65J3yf+EZKIp7dGR4ekgHWmGZAdS26cM+a
fNXmqK8Hib2NMTvUzM2Vrou6iDDQ0INoPUPJiINqMg6XzBXOLC0yhpTEIPitpMzNKBYUcq3NRx3N
bkt7rGZ9DsBF4tE0dNMeuaAyyNRBHksziY49kNQLH3lueEqRVM6A0ZE9b/J0Gi5xPswtMvMDBaZw
wYu4VBEaTMMi25tDLoJK7aN9jdTufvU9ujD8uQfGYI1tm9oWOd92a8V5ZqsYg+pBAtLby5vcuunV
wQ1mRyv23eDMV2u1m9La5OycfMr3lE9QFAhJ1NLRindVnWeBkYgnB3PUCz/uzB1HQA4EYIUpYKe9
WZpkRb5UkaEH6N8NQYwgyoNkHY9GS3smQ5vCmxdYRG/fcecGheVMc44SPKWxzes+9TqYIitm1827
Xsrs3uhLdOttI7nK+8W+mbtLzbF1ibf7nBINwBuyHRzI13PwKnRBLBFn8ZoR3dFwwcGV6V5Xp4qC
vGxuYzs21jZd7yHqXRzwyhpwW3an95krv+VuOnqKqC/lQ2fuG2iGMPKpohEO6puJz4vS6qum1gNj
SuSzYlv9QRnqD6DIrYNeXJT1PPOsMOHUygGPkYDZm6cziygfGTlWC4kmCnxYBMlGT1hjub3zL1aX
kAo2JckXCM/NcavTTuRdgzrzNCKxqc7L6MkeCnZWKe8yFdnXJq+HC2NuyJRrk3FlzvNycsRXKcd1
ul8tsOCQ46mQGwGt3+4mETWNhxhu3jhpKVW5ePGqsRV+ComFrHDpjtjRlhciyXPbmqbSWrFa62Uv
98Cr35BgDNWWKr9hAeHOZYOOH6S/D6Xq4jWrpYqPm+P3f36SLAoCiLkQLZNbn342nq/VNOF+ANgp
7u5LDetkK5SgQiKnCpBdnV8MPf/VjUYGACqQDAqNl81xqqSZyEwL2bzZ6l2WZ+ht96A0pFvV104D
lTAbKmfHiuU4lXWps18Av3noC8vAmksXSQjT2o0GdEfFZoHenpRzR4sgkcowQDSBOtvppOC4QJZS
xEZgzlq2s6TxI3GqKHBFotzgRO9eulzWr91eLuA4Vvk86odiC28A4dGaC+YD6yI4Ry0jp7dSLcOi
oKoPoYHNC6JT14hIRu/qrGqPYcEdVA9OeVdOGIq5If6lTTke356FcyeeRiZanPRVVvGK01kQNcL+
5LSki6b8uYR6eQDyNgedbfwzkee/zh6PK5AN3nbBwT8dKUJ9MUmA2AUvTqq2mWcUaRf70OG/EzSd
UG8iI7kE1zl32PB0sVlj2iyA7U8HTZdmSSKzMwPFLMfdPEWHpZPZnqakDgKieq8L5/0/n9DXI64T
/up4m5URITHKiFbuThB4caVfwRRBoVnthcj83No5IP9pMCJlQSZwOtSkDXlayhScQITS1tiYyLW2
WHFmbbJ4b3/ViyDxdveSAbBvXeYSRsPpWIkRR0KTo0EhTDW+WtGQXIEovenTCGe/uucKpc2xi0ny
DhIuoj9RaL4tMTraO6LvOFD5AmZaqY+YdMpdCUEwKAfq2DN2Lm//1HNxnEvxhBSBKAoF4tNfmkKW
ynAmMgJHmW262NG3stfkdSxlg9tghtGUWPAJrGJtB4ROvzD6mXYIQtXgx1ctXUDKmzJBWZllD/HV
JFSeh33ecbv3rTo8TX1bH0Dlq3dqkb63nGn+FweZ/hJqtzzgVAHWaXm17+KR2pgIcwaOBdUHDM9v
7EkZg67WugtDvTRA/9gMSGiR//ylJrcZy8mhK0xsalxM23ut7nuA5UiDudiUxU7Z3E1Y7V6rmHQb
bY8YkyVmXyzudMgXHUhgv8P7Cu8iR0RB5xj5vqZ8qeVS9SySdKA9+XgT8VocIgvPHSw3Rl9RGvPC
6Tl3Nazi9uCggLWCETj9iFkq+RKl+MTRtsakSBYgbUuzuW7sRvp91A5EBZclC9fdt5k6lBN4dNb6
GEiPze40lLmH6z0ydU2f3GS0fjzY6rTp7Qrb6k6dA4yBP/aFFSFm3aHCXFWXFKbPXBvcGPhps4LU
9bdN4Jh2VZjZ3FC1AqNaA9X7DqL6l2Qqktu3j+K5/PVkqM31K0wA02rIHMPiyI4ASQwf8XbHG8QI
TQmz6Afo+cptZc2mn9RqdygLN7wuEiyx3v4lZy4FOmlklYBcCIK2ge3UaTSgwZ4FXeM6XxAQ/RCZ
ibK3sqo74DDS+2ox09izFAW4l6FcevvX2/GPVedowpkCaqPr65K8OpxZ3NujWpCc25qMrgBR1D7U
QRGUvPueQEBnjz6PuRupMB7zVdqjdlzX7ylAX0ClnLmeKJSCZqJ0Qud02zPFrHueZMQP0eqwvMrc
yDwmofgSU2bwUjwrdyDOFc9OcDh7ewHObbpVLHHV1Yekt2WmNMmkykHhesrpHXiOjvdPGqNNN0oj
uzDUmUALl1PIeOBuKAFuvQLweZlptbC/05WCC0NE3ent+C9qzyejrOHlqyVtMYVHIEquHukhl5SI
uW/FUHtTo+gX7ttzpVY6fujOrGgRvmlzVdlOaLfOSJA2l3P3zaLs5BNfZugtuOqxxUzAVzStPKqR
UR4cZDs8V6HWmvRAJNsujw9Oj/jO2+t59miTJkMGXgk/pDKn3x8jRdZM63vD77XAGwG/i42a+oQu
m72O3+ePJJxNr1vK5W6s6uoYyzY+pGOnX7jH14neni1YmRSnUKUDaLKJYFNj7GMFBaBAKzsaHHZh
B9IIlx1F2OSIXUR+4YU/vxprf4PCHFeGuvny2hChaCaoQLX6YBoQu0Q5fY2UURz6OXVIHpfyri5C
F6/TxdpD2VCOo4zdfYK14ceV+/6PSUMEZKD7aZuyHgD5TlcC4XRhy4ozHac4wC1Fk94ZfY3sOOEG
r2cmLtxmZyccRCR9ea4SQqzT8eqkwuuuajlfC+aBLvLwhzZvmqBp7WovYhvHrbf32sqV/WOJ8VBh
edcK+x8VfYzio1HRJLg5JNJw+0Qirp5nHN308HEoozZAoRTX9qxzA6SVdT/vC80ve5QtFiT/7kRX
18eybIpbx4Sp5+TmvM8aCOsjlWRvMPXyaozR4NCj0fBnM68OjShiv5ywuowR23mXw/nbxwkqcImw
L9XWzt2MOrgZ2ourYcE2L1LmoarbajAC1Yii6wLZuQDGq/TtpLkkZXZ2Hh14PCsMfVXbP105FCvK
FJU5IyiqIgl0qtmBHseYK1PCCmqs/w54Is5H2S+XXFXO7ZlVg5G+GfBEIvPTkSE0uY40YxMspt3i
1lu1DxG2yl6P2AQZgqpeOBPnvpQai7pmLPCIxOaMGrW6iBhgMOydHm/yQRo7qcS3gFm6Y2uO2X0v
cXartFnev71Xz37oq4E3YXg2YJqqmw2HsUWySU8mCy0nLNZFHWpelRjW1dvjnQtsgAsbVOzWjGNb
0YpFSq9LBTABpDb77YjSWc1kpI+7wfiB3mR2V7Bx/aSxsdNO3Uu9tjMwblId3gE8SwRiii8gi1fP
YKql7Ki50akf6OmVNZQ/8Zidd3hYtIdmBWbXtoMSypwWILQm9BY6mgdQjdXbVrcQrsBQ8W5sauMe
/eYWYztbe357gs4+VMCb1/+gFUDf5nTraWg0azaj0h1R4NDhyGDuqkL/mSzGvB9lvQSgIBwk/TIs
BhXKuJZt5e/Q8JQXHqpzB51yGLmGDc+L5/z0hxSxkHOEA14wTa35ISQRhmFBMcgDof/h7Y8+tyte
D7V5E0XWad0kIGOZ6G14HRg9v1Ay8+gsYXRt9ZZ16Afzy9KpKGXPE728t4d/yXK3bzLZDV+KXB5c
pM3xS4YU7fu4AqaE9lEwol+260cV5rEpqmMPi+MpcvT2Vq+XFaqczocIbdZj7WA0MpWheCIs/1no
6bNLbnYNclEEQpvsz0R1s4cOnLinhzN/U3ILDHdqhVhAGq2nI/N0G/eL9kUtc22nlW1OCIgOjxBZ
dZjcoT40elTehjQQ90gHOPumLIxbQaBwLXq92fe53u8QrB0vRQznbiPA7iw6WHtcrDa3nx0pi1Ao
z8KNM0YP3pEInJhGSqH1yfPCm3aD5yXGTIUwHjNUn7yYIskHB6Wd53qpobWRxHvGqkNUd+XkAZQd
Akc6H9d84fD20p0r9LDfbGrFFEXJEzbRhCKlUmT8I4SgeheCZ+wENCeHXdIhAwUSSHmoKGwdY7wK
/a7Vuytcx3AFNjv9qoHS9C00ReO1hRvtVTH09Alb2x9Hmd8PSVZeuPz09chs99nrH7vm+K9uHzaZ
WWo9kEye8/4xjmESwwy0g3aMQn8VVb4d6t6+1ou5uSMaq/dM+3iz4CXsJ4a5vKtsfJPpu1We0dh2
0Nf98rEZLf1d1NflwbBS1ESTdP61ZJa+E4N9qeN07koAZU7o6nIhkJKd/n7avqOmF44WdCE/fS5i
eQBUnR0obskLL+KZcodJlI7iAygRQTn2dCjsyAcUk2gvzkWW7TWQKZ6S9sV9TbvBs0FvBKvM5D8S
5nyp+ZLs0TNGHMBZK4eng06qQ9Lb074Sdt7vjUEUH8fR/qYBSLtQajg7k0QXrCkHDEX+05G0wiYN
UxhJyrE7Aqm9Bm6tP6A7dymUOTfSKou/mletqNTNmlFkxs5v4sUbu7w+6kVZ7ZZBC3c6BoIXLo6z
Q/Gw824BcGLdTj8KwSWyOfoXAUruAPysJt+j85gEHMrmQlB/ZnusbBwydBpEq83P6VDFLCiQhvRq
ZBt1xy4yEGrFwN0HdAurPKPTPCsXe4Bnvm+9FA0kbwkfgGKeDuqabeSUCCQF1ui4uzoy8YtQ8fI1
c/dSVfjcVUF+RKYKeBaS/Zau3KJlsmq5GcHgyvIwWwA4E3ArOzVWrTslMRBLg3W+VxR02tK4bIAZ
KiVPTEXV2I2ASaL1EfAVYr80inMLENF5lMCnwV0b1a9a76KbJQ/LAy2tCBvW+uuFe/nMAgHvUHkl
6EyDCdkskFbryV/IE1hF1VUCiwHxrja6lbmMroewJpTvUbKy2zzdN9k8H6xJzW4RB7L9eYRIp45p
F8hiNO4M6F07Yjm5w9X7UlnkTPEFcQzq3zR6XhShT5eUcp+2kngBrs+An017ktdprIb//LSfjLK5
950hSUcVxTooObFyHcd5itJWnl5lsXKJvnGuZ0xF3Vz1CNYxt13MfCwS0VFEBggiIJfb2XCQVf+g
09A5wPrGakvG6i1hePrkokt7BPFbXDicZ84JlR8koyhyIPG01X3HCdB1rRl5B3zvE745Sa8Xs/uh
jLI9vL3Nzo9EmkZLaRVe2Eys1uGkEK34priKqufKsMeD7GPK+waBy8tQ/0iU7F39q3zu5K9f3d23
+r/Wf/VHVeP1jcTp/5z+sf3rz/iXBN+6byd/2JVd0s2P/S85P/1qMfH7n//6iwS7/n/+//7D//Xr
5W95P9e//vt//6j6slv/tiipytcqYSSUr+Zz/fv//vfuvxX8e4c+KX99++Nf+EtGTLH/Aw2QG8gC
4ARPD1zx/9URUzTxnxX3BCOWVHUlg3ET/i0kpun/wdaV5YckS6dPrBCQv4XE7P8Au+S/5T9caPyT
f2T1u8H5YaCx/k0veHh+HMD4dW+8CqbSbkLVvIjvuAHltwk/j8iXXWOnnhWhCBuoSWE+CA1iQ0Ac
XhIpj9ioHK1oSn8JBwz9Meta1KteTSCh4gy997UVzfoE/L8I768ftXrQAIzify1rE46CqW1Ufcrv
lnmun7HfFl/qcc7dwDLD7CsCsuMHd8zdz0L0/9CJ8++heemZDHTHQNeezgdINCUcSE/LOlX2kVuK
WyS/iZr0RH3oZi3+/vaXnlYO/hqOHq69Wp5BG93CVo2CcpOdp3cIq6QQdmhI/UjR4/0KPqAJBsqa
P98e7/So/zneJjYzUsWSPeNp+oLjR6bWRwuoO/KW/PHtkU7fhL9H+guebFLp2iIf4kQiZ79kd0pe
dnepkhWU/ufhQnx7bqOAW3LpLbw4CW1iJaVFMgG/g7vK6VFEGVLtt2wSeTunbX7Uw6753jfWGMic
QP7trzvNtf/+Onji8DhfTu9mHtsMx9Yyiu8iAJQGVmKmsTeyMXpyFuE8lVM/3Ey5O/hFZilPvODN
JYW8s7NLxWllGBL5bu0XXFvOmVAZH3mGXQ3+/xCNFIDe/sgzm3MFrVB/RY2dpHATqWXCQZ20iu8S
JxE/enVWDpq6pI9TlsV3ei27h7eH2xRtXiZ17UwiZMZw1Cs34+mTgz+ZgAE0yepGTrXyuUr05AGp
1vCR5tEEYaRoieIMlNj6TG33uGblNkFOOe/f/ilnjgnHcf0fjiVkkM3yDuXAtRlGd12fa35X0/AI
+7b0ere6hE47M9KKuQOFA78Avuq60K/u314q+AeEqI4SS34G75cepUsDYUTS+Ortb9rENC/Ti2gm
EdrKO4ZkspleYzYwBczIjs2u+tAxlV/xNXa+12629NejHVnIl9JN8Pu4yL4Juis1UUfhPL79M86c
HAqWfK1JUI7QxmZqJwF9srY0ykD9nHtiLZjWCE3f1QtIsQJC9N2sRcXHZc6LY5Gb7YVe6Jk9bapc
t4AYqKCC5j6d72KJ0VYyjNsKW8QrfXa7fZbH4H2zWe5DrYyOb3/tuUkn9UDPCp01Aomt2kLvmjEo
LP2WZk6DUYDM8MXobbcyvayx+8/jYEy3EsHgT4niaFdKWBqfZNr13ts/Y13azYN68is2u4yLPrTJ
yG9FXvO0kxE1v9s5aQ69aAXawfNwQKe/PnSGG1/YdWcuKhP2NVkmG85yti5JVgmrbly0W9R3l2tE
w8SVNkT6JcbimVNEOUUjx1tFLf4QDO1GCZyi1m6VUO12IbTvA/G46rd0By9E5RvE9sspIs0BUfrS
lyUWO91AdrQMihi0W7dcUgsg6WyjqFM54yNAhy73eGuiu1lt4cvqQPhLs81uRao0qleiuPneHqvq
XpiNcT/lY4rlg5DOJQLBucXGWwGGIzgdhGo3SaNTtrFiiulWw6PklmzBpCrq5g96MlqHOYqnp8WW
0a+wsutLm309u6fbDMdo0Nsrnp93cVtPcOMO0wDFulHmJHsX5kkaRImJGNlgtQdV5KMPEsH0EqvK
g1Cb8sepsa1jPVj1ruaJvGScdebsrQq+LBFGIgjO/HHhIYRe0by4GbBO2Idz1t/ha+E+JwUVI8uO
oydp2/2Vq81DsGijhn+kGD6+ffDOvGkrgJ52CWEsCnNb3E2KtadblfaNYiTtXaUt9q0eheG9aKUS
SGGXT24yJVclWoDXBva9flEa5YNVjc2Ft/zMvn2ZCXhDTAYo902olPaTMeDLcxMWbfoztLCVi8QE
IrW0gn5YKbdzMXWHqJPNldGoyW9Xk8Nnp27KQIuN5UjBxPLKwZT3zojNxoVZWrfkZuOsqe6aIiEF
RaXj9FBpiV4wgcaN0JNIQQ4/FqgZzOZRB6Vz1xTfQnXJd8RWZWBOA/oGPTUrAvj+hqQkbrzKGC4J
sZ1JjOD9gRlHBBFqChK9pz8pMrtJQRv9pquRkvQA6uQPC/qwQd0RcsAYzp9mtwUz1rffYn2qPMep
3GM4VPNjLKP4EpTp3F7m56C0yi23lnM3OXo9tmmC6uNNNGcRYMsQJw45aabXT7LbIcFXvzfNuXrC
qEgGZl3eKwZPzNurtC7CH4tEc4BK1Hr5bautPY4uNuLnN9EQYVMVg1x3tF7NgtGdWkAqY/8o+0g9
jFr7JaOyeeEh2SAw1ouXBWFgIJ5gisjPThckKc1ezW3tJi3b5spUuuQwRBVUP3SiH3Ppal+1yZG/
3CLmQs7UJDxC2zraqWN6OnMUFIV7SUzrz4t2pYOh1SdQsCMKX//5q9gtL5UJNnl6k1TV8k2VUGP0
hdTXs7LIbH2js4DY24R3V+Du++DtxfjzXQXsA34dkh6BBS/f6dhKDIHCcNMbR6vTJ/Tk50OZ69n3
twfZCMetc84oKy2Gi5R530ZLIulqHQPPm8Weq/vZaoejpKW4CitgHdbZ5j5nTxxS5FMD/ExNrPRq
wBRwZqYg740F3U7TTL3Swezm7V92Zup5amDkEjTz6G8Lo3kIK0ryw5gd/WqqtOK+MF0E2yYdW6MS
y4G5CmmA9+GF+3yd1tMzsLrWqgQblAV5WDbTnnWGE5eFcg0R3MmDqXKQrq7HoSx3cY80ZpCPYcSG
G6PpUsb3ktJth6ZttNKredX/+ORupaEuuMkgKVjdwgNXkd9MOnzxtI9tlQ1Q5rUG14npMRoa64bu
m9gLZW4hZULUrRWZPcimSPxchN2zbTbvUFNeHhdNyLuiGQYEzqIfUu3f92NqXM/4YuxKtHx8KVtl
Z/HHC7HCn3G4rfIu8ygSLRCwbSJSKOsQENYuHe3YKwvtPSdY4tA4SGTJqx2eJNGFvOPPA7MO6LBl
SD4cxLJODwzbBe0S07qebDfaRT2M7Yz+4YVX9sxXcSqRV8NjeM1uNoOoSYr9SCquC0ULHwbbLEKv
KaPUnzUtnxE5iJXnt8/Bn4EvzEF6bOAekc4AdXf6VWU2SkIPdPLmhi5oOw27HNWXPeLJlzDuf2GS
Xm9A6lNUJKkVsm584JZQ1EAZmdLc2ulLZnZ7nGsweG/p4X9S0YQofScZBFLBYbF80mtuLm9h0+k7
ezSG8mi1oXWnjxohr1Ba40ods0W/amcdEddlapBo6a05fYe+a1IEaelYh9zG1+hYtHP1s6+W4pcy
qW3zPJuorvh0F8MaJavc+EiTOcOyo3N/tE07x2Bt4/qbNpm48nTYzI4704nFuBtDJ/8haQsXXh3G
/ejhlJje1yxXT77bte5e7/UCXeqpEDscjJTIr9o8/4EiznKLJOvYBogSShQpqxZ9zH4C2eWNkC8f
bBWXQ8+qjf4Hh1/+bvJluskqG6WLpBoz3GfyPv/d1uXUBbExW79oP6dPZKfq77ac9EcDZm3kxbW0
Rz+iG/C97LQ8CpRsWZAAJ534llaWDutQUcOvZqEB9KzKHCZZOKrpTYnq/GOf5/DpbdtU3lMA0OND
mOd17aVJ2U43C2LBoy9NXUu8Flvc0YtCt/cmJUyZvApX6K7uqyN9/xIToEb5JUl+PnQVxmdePFku
O7iegQLYZd5pBwr5qbXHIOiT3iOBG7haNzb7NI6aZtcgIo5CCb7QMEO71E58wD5ITxGtid9GrMpr
dcitz7LMujEweCgdSDLlSr9rF2yqcT2Yhad1UY3QkWOMNxUCqjQ+qPS2fqeiOuznQ9jgCWHV0DER
YRq9uJxB+7YlT2HQGs4KLy+MwutQdVHgKSRF5YtGhO8KmnaxZzlW0gSZkugPZlgo8UGmw3jdpXKA
iTDP+FtZekKwl+FDgG222ubRDu0MUfkuAIPwZnCzHKu9Ni4PmM47PwS2ASYiqh27qjWSCdWrvBw+
cgwAuU2qmFPPFbLtdoY0Z2izRvGFqEpHPDtrwu894kssCVZkGDElc3bsdVt+5FKcJj+aJ+N9UWrx
5xjArdxl7WT8xHKJSrSIG/NJYr60ysxUSR8UyzzNzKEKODXsMRZjd87ieVRN5YsTGwzfZzEKo7UF
wyJ3kGE4DAn5sie7ocmuokG6yXUSu1UCAiWlPKC02ORCzbOxT1btbP5RW0nb4FyQl7qnRZV2SMYs
V7zaXorIoxOJPFVULbWKRs3qz9eyeXrIP0mVHKLUJj539aopD2M1GWhUSRRGfbqRBErF6AIRqwHQ
5+h7FiujZO7CkgWo3ByTtmz4bqWDrXq05GNc14SBgsRs5OrelUN0a+JTd8Bqocw9xUzTj2xkjCHR
AMvfIdXjxH6CgBH/hRObt0aOfH8wliJqsG4SxtUkZ/QqQqEmzg5ab1F46lTKmwpTJ4wWWWTQL46K
U6MVpVAYM9XJgkjieBeMTaF0VzqaPl9Cx0m7d3YXjU9i0vXcb8IEtViDiYz2iuGEH8s6S0aU76oG
WPSo1k6Qm+h9+uHYN1kgG4PQCVLi5HhJ7ahoeydDnxFl0ej0htayadoi//UDlzUNnYkldOydW9uF
c5vNtWJ4c1ONSCDkGhH/knLnmGHtfMdSNiYEoiD+Y7Ez/bpQG+e9kZqZ66HpBuWmyjIFpecQLaed
bKwBXQEwWyvvt26fLSuxZZBLCgRepzmpQYms5IbOm74koK3XADtJ9P5D0mci87WxQj2pyHD28nqt
nO+XQlk+GE7LtRMNenEVpdXikNSNym87gXfqj8iua+jqTspjGk7YHlozIbafzly8Xqa3w10/K3rJ
xVNVj5bRIv1uT+74SdWG8YvAe/COmRK6Z8VO+oEFGJ6i0FafdWTSDd8pymFGOQgaP4i/ykx3jpW6
jRcaU+t6E7p05V6PEvvZJaW1scGlg+C3RqrfWoZYvrg9oZfXofjQI5TsYkSVCQ2BIkfWahRUydhY
3oChXwE8gzfFH8fQ+CnA6d8ZKR4x/swX1lcCTbVn2uX1J1h5+vdBraYfk41/It4nSvHBJn99MFPp
fsQJbrxH5t5B77YoFQsLP9XCzdaMUPVa8ilJAlULw2zfoVn1qMaizr0ud1kZ156E5cvaJA9LIjwP
PQJycFqOjqdj1+XjVeIa6SfdHLRflGHDh5wW2uxZ6mQ9VaEIU7/BW4KeGjH2bZ6ycoEplwRqpm3W
kHXGhVfScgTClIuqNr9Hlejwilt3qLxR1/p0Vzu51QdJ12a4dbEpq6DusVS8boUYP7tja4ndkAx2
fkRXOP3cpG42BJyrvjsiBmXJmxlTvvfoHIud0vRGfKDpHnVevripi3pKmX/ItAFZ4rgJrXcqpm7o
HhR1VEBZUTvNtwrbQeTQKVI2fT9rtwQtFOvxk0f5DTEkbm0BvEUgqoX3oGdOY/Vrol1T+qLixcVw
xpS9b0vhDsd6ysrrJSWQwKwhe5eMNFR+CWvorzTemh5NPHSArqfO0BGSTQzQIaZWObijVShTgeDm
Sjey2vhqgqJrVhbzUvkNVqpZkKXW8CWTVnIc9bYcEAnDDtSfBk15KvMC2uas69lPhx7ZjHnm5PZ7
gOq240lTk6Ffojf4RMq9pHiDGDks8V4UP1prwN/StOXQ3o2zmI1jlLvWVdkg2uvRVTUNLrRc/MCm
JrrvFqv+MULJbrwBJcxHs7CV75XhRgP1lNIsglapJWzV3qUEpGHvgBVP3DRcOG76bFjddF9wy9PJ
Il7nUeg7GSPNjWmatzS5eq2SjSzXYQgM6lNRiSk7gKF1+2M41qBpcD4NcaQRoWLeadw/xIQzCcUD
aJ1B9Q1wNlnkqS6ei8HEjhp8DBJzA0fjDs0TvWJremhdVRpOlNTMd7G79B+tKiSmGJqkppJGK2qX
W0J+bhstDYPItqN0L20r/pSo0vpphSMwaPwUp4IKTqL/NHt7fBS0CB0v1nMNA18hrcchtDVuwAKD
RA9bZ1hRRskM+qFDHI2g7shzDrS6Vr3BjjQCIscQn2MliW/nyHKeEcGYn2dKru8NDdWtI7pkLq8o
G972CjWsk53TTYPwo3iobzo1Bc0B0dr4ZM7Z/AuHyK4OOkzn3k9tjO+pAyHao5bJ/bfooT14tlqH
72IV74O9W/Rd+NQIGY1cS6JbIywRNv5oLG2CRa+DeAJOeq62XwPrOzTlG0iGabm+PZUcHu1xjr8W
StMFnbuYd44u2l39f6g7j93IkW1dv8uZR4PeTMn0qZQ3JU0IVUmiZzDIoH36++U2uHdvYB/gzO5p
dE8K6qqsTGbEWr81K32tFrie9tNEWWN0zVe6FeGEQS1RpNbFJb/yYUnZzZQRGMG8LTh+L+4wjs+r
a9TqWBhO3x7UtNQPFFX7ew6ZvNkXS+us2zTxgAASK3OayJFO8p1kRv3YVjTXtk6jhkinQYnQYCKV
L7Y5Pqe4z0XtxQ6S9jUqKNoLd2utRbZzKqLQtpZRlisj7hD+mL0iYHZOehIYqbjn41tInyXBuiSs
bteGTuqRJa4db2MMa1OSV5K4T001Vi9txv+1K7nynXgUvX4fs0J0kdP7qj4HSbqscafzBW/1uLhf
xSKLT331SoIb85ls0A71vxl0QyMOkZ02O71oIJ+xtflM8lUwRQ0JPvRtEJIqQBqn3d8jjCeTk2xF
bhMl5PrjjmDSGFuS9K3NJ/MCdbx+UPVYvjq6scl5HDI8gda0PBIJFIyxHPsBgVeJuNkkD4ghaBlR
fIGdJgd77J8pvw73tuiwweQlI9fe7iyxbRjA7MvMW/RwzbQvDm3uBjfcutTesq31zB+uFKNlH4qx
njPyTEb52K7d+Nw4qeFFrNPE3gTIrH/Xjhzfl6pZHmseLbzcoUZ8JuZBNrhXGu0dOGQTBsAFn1q8
FpU6Q8MkIgrBnK+0U4u1tpid+aurNA9F5vTzZU35y2zbvh/fbZBFERVman3NS1ryXM92u2vVkvA2
2zp5EgvhhXHaL+UtbHT1Qw+vgXHGX51f0nLHbCtys7Di1JQNxZjFPE8b0S7zdOj8MjBZr1SP/0N1
IVaJVpVjJKpZASaGs/Y2djt3Tkxlo1cjxDCWG4SgA8/VmLjkNTR0AXAhJ/XGVUX6DaTljzE3sKc3
lRbzL6/DErH30bv/VOZoHV17oVq04VR6vzITt5lelvzIpzBtOeWblFJja36lwptARCpa74K0Ivev
nrSDjnBFsZh4pdsTW35dcKzVmh7tPjfBXUGZdr4K5mxjh6N3WUvUjzFzYT/Fo1qcOCuH9De2O8LI
nFZa3ibMkHhEvZPy24UmEd3BhCEo8qxa3A+Ws2pKaNl1Nqw+089adoJEt8UUVYxEZJrBL0L/veFX
Lsuk+sd+rMz7KuENiwhArZ1IeUn4qx84QHZtr30zGmdZE4xJyRvhs+kgfiFhWhTXOBT4brKN+qf0
G/GsioCM2XXAdsooRTlORONffh1QzYBGVDct5ti2q7WK/YI5bltP0zDuRO02J7eDs9117sA0XUtq
Ktif/O46DzqM4H2TueOF3Pxi2npyXknUH7Lww6ENvN+CyLQlV46Qd2lHcXrcqYDwxMLo2ltKwOkU
noecTVPOYnnXna1sEvLnQO4mWQTPnUYvuzMzK335G4zzP5LFXfI/nezlj/5XDdzfdG3/VyD3v048
d7WJ/OduzptP2f+LdO7643+XzjFqoZ0jHQubU3jlrOAj/tHAaRh/Yf0MgKiQz3nG1Z/0D+GcZf2F
b8xGTkE8IW0yV+HmP4Rzpv0XCR9I8aBFsTKQm/hf/9QM3v8d5kJu+B+LNEif/1dEUUBX+Q4jyL9b
L8uMqmkKMqqjWpnlPEIy5CaQpvpoUAvvc6wdc+Q5szjmE9p62xIOlpRmVeNxhQWfY5cKMoqS06X4
cXsnt6KapKnLuIQNF1C1YkKsk9p9oOXe3Ygic45cuk4ejWmnf7VLZb54eU4oc9nYyIHtUlkLu8NM
93aXyup2tjr/zWi76WQwfHJIVOOtKpR3kMlqgjS4A9/OsA2Hjg5DL1CxGa7maytFD5i/UtPO+Vz8
SYAtd0hQW2qLzcn6MUw60QmhnnBNriBVmQz1pSKS9nHlEAxjRRTWxTL82d9mzdQ8iFpYfcQ31HkK
SyiQc02WGme7pf2eGu2mvwEK7Eh0S/29nScq2wSFY9BFMoc3hj0Hb0sw0WyaBZ7woqlIxD2xOcNT
xSH4igNZfWDnA80IVX8eF+WfC2cd3uZAmTIakTPKOFAD0bbCQ9euMkm5zSikt+XNsCi/RgVyyeUg
f1PbbiXbyev0HjABZ3pR997O5RzdAqkvdyMxbI9+soZ7dDVkb6+9lXFYFJ46lGwyt/ncWY9NmIzs
xWkriyivi5mRtkztx7K19GZe8QJOfn5usUfFnklBA9Vvxlk0Yuh24zi2T0EJwxOZpV1+qGGtL0NK
7XmW5N5HI9tiB6lePPea5P6MkNXYqaqPqlFTbCQhwd451qa8vi5vVdilbNJ57bPkJlZsMG1u3LHM
H9HZ+GUcaNMj3zeb8zTSED47cubmfT8NQbMbnGfYn4uVNfhRSALfzuUS3tf5umzSEC42JZAsQq7f
G3HqKf1sy5Uq7moKbzyR0CCTzM5rrpb0PvD6+bNY7f4SShO5NC7tnpBw46RLVdxQPnTULaUbqELW
i2Lgfu27ovijxoppV5J/u7F7DLsS9/SXDyy8pQ4OeMPj/K92tj1796khwtOim2yDTDL4XWWF7KOh
a/K7NquBm7Q/b6S/rmNcFG0SE7Ps8Pan9cUbVLBb6K/iHaz5uKxQMKTX3ZAg7XezI9Od+Cng+r7c
fsau5jv2SmJFX7LtzoN+026kwresvwH0N5uI8Jv1AaDT5Gm2xFTtpTfJuAzJbOL7RawY0+zHkq/p
LwOs+iYzSuMOYF08hTUYhXbt/D6tXEU0Vlu+JaatnteS1F62yyEwDg17KuRS2Dx2maMfVr8JmH1a
4zPgSdZxanBdV50qd1Vbhack8NRNXdfpfqrNOq6l4d1dPQvDeaZc8FCH83RaPXqpV/osX+SEXx/w
yLvVLnEu/B2nXsWcH9nC3btkAQZZhL+5nvyLRaA8YhbLjhttq7uRYLSHJaB3HodXCMxe+1YdB9KR
d1NPGn8AFNBv036uj/zpzq2uHOvTHKX3OhRLsg+JwnpMSlNs4XjSjWUERB4acm2YkrMUXVAp4iA1
u3vFiA3K1c5vnV+770Y4Try/QVcxG671KSzzEe/ZmF4Fsv05T43gKUBTs5tqTblsroLXvkX1ImZ3
2QimXS8SNMSfV6uYvpeZaMenpLH8o13bK3V79TVBP33BCkYdrT6v9Y0a1/Systq2hLvPTDENf4oG
v5dDMhOpnfkB1bkcdveaqe52GQMGGU98Zb6+T+ole1KFOxHUQLvf99RnWEhURThCnFjFivFsMh99
TUWe1dgu3yrn3KKIurUGwit8Y1G7MS36u8IU/UMDFnbqW9/fyzHPv7NJjffkZLaXOk2hPU1r+VVo
MOHcG632uSPLNVodrL+UjpcNWdpAx9dVcNU9ve3ZEmdLuJLROynzI5xR+cVa4cCs8q455h33bcTS
3n6b6/q+zr7/PDQt42hgNOOxMINky/hLCAX7o/FMrk93HH1T7/pUEHqfGPlhqEh16YxquXfEyljp
rbMZL17a3wzNND8boNfnhuiozx52YtdwY92WaZ5umcr5kk/kgt00ENGPthpVRLLxqRodm7FU3uZ2
lT+1Pr48Cte7O9sawj0Qnk7JJ5/Wn6a1xpsiIOgr0mSrbNUVArMcoS4KW2JuW+1VU+I2h9UozM+q
z8Nj065yb7X4YTOE5S/W5PUnUJRx2iJCCJ6zspzuM5X1xz5I9ZkAcLHn5DV2nS6N2xaCf2/K4Tod
14a2I3bJ9GzKEGS9rPRhaN3l4NADwGQ9d2DVQf5Gena4HVWnnqrFcP84Q2aSRxXm1nPtlPQn0spC
dHPaNzc2UaQXQ9Xr98g6GmJYCuVtrSThhJ4vWJST8R0kXeyHybI+6KZiVVVTzopv1c4vfoQaJ0Is
QaaAZ5c7aczOAcVusUZCVv1hkQ69CfVanbTjxnI1243RVcO2YPw9TARh3ptaVN9ahj6gKfsJ5LGX
4SfmkGIjYyIiNCasy0cDwct5cl1ecYElYFrW7t7MTOMUTJ11ZA+tnqZ2ti8eW/8JiYEfuzgyW+CF
Qu7LEDF9pO3smqebrTnZvcp9NOQQ/O5HTBr25POkLsUgu0iNwnxIncx1ozYPslfwDOtk2rL7NMZk
3fut7a/xzGQfm/nStUTUW6kkkaOzi02lEuskMqFuC+W7JJcF8yZF0L9FfmbzvvRed+8DNACzuDK5
cxudnYq+00Bk+XqsBoaYxaur74YKvY2hC/GWkuMEgOckt2oou83qhvljllvlD3GZrFXdTMlUbLFF
nQbrWAJdV+tXNaOEO68wbRLYdfGdbT6GyaZfEy8GMhKvaV34fzJlctt0Rlh/dj0noC8Wc9snsj52
hJndLb4hTlqX3sOcC1CSsi6bo5MG7Q3Em3fIKtG10bCstrmVNPOczUGFx4rpbceXsb0VHv0sfhrY
WzTAwRFqNvvdt4TGRya5wpsgqI1zWy/Fe8b9lkZeXduvWdanqDsgvSQJ0Jeq8pODT5DGRsw9mIIZ
9kedjdQgOKlfxKEzTSWIFO45Iudbvr+uKzbUmjekg2fF8jwkjTrhagpu7M6cwYCYNFou403CR352
u8y6s6l8QM2jmuPCjfOQEQedRgkNUcsmq9c+KsrBPPXuWqJ3cbpp33aB/2S6U/Fah1W5K6Ge3Hhq
RX+arEDk27maubkbt0Bx2DpabcwFhIstjuz8sv/IqmTc6LVMT/PAvAbsPHKN9DI4OrkJOA1h/JGh
rH1GYaWfemVXB9tr9B9nzhkTnWo+wocKvuKV/bnSlLAjN30CH5y2KzQzPB9nulB2Brkxd/WTg1fm
YCB9PGV+irNa+/a8o419in1pWEeiYqbLHFBKxO5tjweT93/r5HO5ZdHWlERkRvFF8vj4UNKD/r4g
adpIGMWL0ddAfOVaJuiaDdocBSHhDo68+9zrDKbSIge1z+QV6cVIkTyVFnm3Jk1hZcyIaO/Txcnq
SK0+eOcocsAaSw3+3vHLvkX115H/nJrGNm9HRmuthuRI78V0m42DvG+hQ65rBZ2l3rU9Dsqv4Bqa
oUNXJ1nYHzzrFuDU2imDcSzGImVHllkOyUZOZAiGjWgOaeO7VAEaSQ6feo3ATMt0i0Q5/yXKKdvZ
w+LdJ+aSbGarGg/rwpIee7MkwjPkWohr217gXUt0liFHRARMNJ0aHHQbr4DEJS9Rnu0irbZdZXHa
E/mM6hxP9OuKvmmXla7cNp7mPsGH34ltVprmA32D7l0wgAk1JEccCl36D0bnpHnc5q14NIO0OSX2
mJ2rKnA/NIWtMXx1sUWAUlxgM8Ndbzr5cSDSYFfg57nLeUSPsjH4HfI1l4fRd/mmqwF1Qi6psNWm
mL/c0ku2POX9FPkj0VzQ7OFNUF09OkIT49BdqXLpeCR8EFkgaKn+7XZtsmeR0c9tYhxkNo33o3Z9
CEGzyaOAVo1tWrrerhtKDnuw1fJkwM78tms2Z54HKQ4uX65nrYvpaw5yHRGR4z/YSQkrSzzytz/k
/V7Drb7OAJk3dokzQAdd8ycw5vIxcer1jpBsPm/DqW68LqTuwF0rbKlc+bs6MdOXSqT6G7le+nBV
OO3tae0v89j0vx1XOCe+Fe5PNVsla7S/PmCAVn+q2fBfJ8RN/oZo0aSCuHL817DHpxanE2yGX7hr
bOkKbAvyrthVVCfdjmtiY9cUq3MWBO7eBeXIdjMJvn9Cpk2M0CDdDUxnfRROgJFW3nl/Rjdv3mma
67a8+XBWZJQghg0ERgQ93hapyF8x2KpITOgzItORXjQglGEFG/gCGivdZaNxHRXYVe9VQJhw1HSz
dVbh6JOpKsRetW6A8AQe9EVwgZbbHOHOwZFt9hW4POAENk30PDVF+ObzRBJMIKTeVVLXLyJBSj6E
SfiSSCj/3ixgikxZTGHUBgvMpTEi1PC0O/ywts6AeRRG3zll3nzxs0g0q3aFo/L75AzLgXgEAt+4
sa5S2ip074tFeDHOg57w8TxnAgzmWr/aNbsV0F3Rnec566vYXeZzJtH9QM0XNuZXGzeMUNDeVT0E
OZeWaLdh4wMtpLORb2ydWbdXcfbFKtmtpSH8n8UZPPxKzXyiDz04ayXKU5tBpLINTfcVtNcn5dFq
YzsUObdBd7a8wtkaalGcm9Q4QgGjenHXXp5k64x3Oq/VYSAB59NyB39XM5C5ERtY1JSkCK+rdD/4
s6nQRCTix9RqJS+hTNXFWx3/MgjJHDcb5q4Hz7izXKGpYUf2cbfY4LDkRPqbVRrmyxo03X6mLXU7
BwPcOCz3DYTV/KYdSeWAyOfwMgEtniyfVklqeKyK0b8SRbWTPC1VcXRZbCO3m/keeX35sZT2Wkdr
v6a7zhrt5yTse0Lc6vIpmGpno9xQRJ1rjrvVkOWrLdr1p0Vgu9epn90uU9rGnq/4igZu/TE5bkZm
tsvhIfq2Pnsm7XJBwjhVL1V1U5L8dFdP12crXEOqS8Z6jcs09D9nREtjPEDyLRw7aXm2eCl7ZzaG
XQht/Mrq30UmWuzDbMzPsKnrEwmfziHRQ79rRsI+kdwgqHEnwOKuuIon2JaOY7gu2zQlh40xZASH
t3IylxKIZIMUnN9B0b376HG8rdNZw3tmQFrnCBl/WVWP5qfRFITAfwwbEJ3m19AnT3K4zkHKXC51
LgO2497i9l4beeDLRvKCaPy+jD29oAVKTbH+9v3ypTdKuRX2bGY77Q3iwRxKcZGyb99G2+y/C9E4
Xwg0eNFqRMFtSSPZGc20bFFUNDEeHkz27ap3S7usUd2Ep9kkxG6V9dJExd/+3k4Nk1fD8x5mzvTD
snjigpZ/chCfIJhC2ibjBf7yo1vN5G4uZxVNWV9G9djVeynYCdJZyFsqxas9UUrDpQceux1DNcwb
ezIydCnsxQATyumBlCabhiVDtfe9Qw7F9WzqObE98zS6tkRuXGX1k7bL9D0rpT7NStNcNWAtqEY/
/CL2waNeOGuzG4+KvjTq2iz/7eelPcfdWAX8/8piLMD1emfX0tqXNQsmV6naGq35lhoLMd1OU/0O
rOlgoWvkTZD9nO7mZSTdChu8fdMunAcHo2HuL8p0neL5esztmFADykl8SnCs2VZfQ1Zr8lbSaapZ
z6aBW2Tyi8M69+jdTDPNd9LvRBuxTYaHmoXwV2GI+TFXECKo2Ww+6kSUxrGwQdq6EoIg8VDgwhQy
O259zMBZBELCTdul3S8CnTITOGuoNkYyEOM/Crv2oqDNB8CkZvbq0zrX5k+bl9UbvI0fywIr0zZP
S6GjLk/6b8+fya1kXVWXaa6Ce3uAg7kKyIZz2Ja29QtocLnPvCDZdUthwTaZJZoSBXzLC5wz+7Yw
qXje5CrHSGCt/nHJO+KoVs5X5heVjPdL7/EgdKP5bLPQ7tAIeC9pUtSRifzq7JplfWoZIHdTitgl
arlTbluFAC3MHaoI9Jq71KSvAflajpTTG3JxgRIET0tFEZCf7xtFkVtkTnbxXJGytG4gqoi/wTXb
7Fk8LUh0sxI0v6fYKtZyeihhy+PBm/ovcpIAsoqAtoeC7N8ftE7edmxM73nCWRerLhvuRhfJWzQm
WQCLhqvPA4GCZ9Xj8DzZPXUFY5fdIvOqPscQWVFE6FwWY+NcH1rTGR9mivn4pFGHxYE1NLti7HNq
0Wm/etDp6lWRSQfNhp4I3yaViNKVIiwofhJDv55gS6co12CXPWIPsDzYQya/gBt4Qz5LukNV03EG
+etTBjO16+Y8yyJE++Kn72R4Z+jB+DESfrCyDJKnSvDnhKjeMl4Gvum8HJAZow1um3Wwj1Om5W7w
e4NMlNRdPyDg2vtae0lk1YP4msB3t70xZMgpIRI59KfqMVsX733NhfouZZK927LODtIu86/CzpKL
zWf0roAul4gDnsghkegQNdUSnNO2BT1UMG2DY1Ir5Q+1faLTbXgtaH3Z8xmMmySrKW7O5wmRoc3K
WYBiM4frBkBUIwDkKmzdg511A6Bvu/xm6QOOydqqvk88q/xTkXvMYeAt6weJsyy3yZSW0Trmzs4Z
xn670ID3QgClilKkB3cpYT7b1AGVKe38p53r3erp5+EmIDtXhqxV3h5/0SkVLDh18WHpPP8Kk4L5
N02CC3FdKbiAwS5SDqq2YceRmBUsuHFa+cUbjC7CQZRx3Agpzp+SB6V0X1Xnkb7h67Z56a1xPoW5
7yIVEareI/N0nIhcQXVcUtKMY7Obvfdu5D1m5K2MO67KwmIPdcIbxrTsTwBPOGFFuHa9pMWEO6Tr
bgYzyI5scFa5B8EcFj5b1Wzp8EsIpfEG4qR8u6PEzyBrLAKRrrCoLjo4i7RiykuMlB5KOMdfRebm
Hx3ewCcf+eHTsCQgWElg3izKE0dLy3a3DIZ9GgqLKC8DvplB38pjphsvjIZszioQRH94pvzA3zpr
VZ/7LgEgGjqzwkOyLicr6PRrd9UaN67G5NhaYFChb209enruy6QV98pNm0MI9/9VmFV7i7J43TLO
yeOU4k+vO9Pe5sk4nAAO5K1Ei/sK1RqimXJ0eHB7r439Zqxe29xqXigeNO5m1OzoZzQKDBpJZpD2
QZifgQ8r5Nhhshvnxvi1uKwp2ipI1SmbFEEostUmMjMCtUiGf/K4FTau7/RPdVsMt6wE02ZKr/mM
ZEbeulPtsggV5ZZ+meXSsJ18Vmgyt6RRWtwSBN3vIHTq0+gp+cBEbJDaWaY3XpCzwZI9akZrotZH
xHlIeDJEKvVBtU66WVDK8RR5lou8zp2yzSqMcdoEYd98Mi/UnJ2T4OCDrA+eK6NZ3UPgteCnnRD0
rCI6OqSZ9AxoDjdXmF3C/nXx/ekGfhGyQvQOcizH7RfnV99M9E51kyOrPdKUsthnJgfuseV8ZdJr
aUqL6plWL/o3+nGnTdj5qCts8zMnXun1b5Wm9oy3Kxsa+YdukGFHVWtXIMqqFdN5TilK7Doj4wVJ
yz2YKh7mYKcDQYMGiBcBqF5fT/FquVdJdIKgeGPMc/kU6i71karphL+nRCod5b1IPt3ZI0ZY6dVg
UVPOFG6KxeuYYjrOXl8U6a202RXjACh03qIwn/RxRPlqx8Jty2fpdIkZOzR0/tHJMhqcNl6ZnVGj
SfdQuuOCGK7hAIud1BrqKAwl0PfsXZmzZLGDt7GwEXxUvWrmAzxqspcVkdTnZSSh71eoMw7ldg3C
J7sw9IKgGxAgKjKxok8eChUS0Z4jesgi8J+OTnAeP0QuRVB/l12WFY9wHvJOd3U1/XG8uXIPnpE2
kEBVMX9T69NVmyHUfbutShJPmCoCmcPLdrzqTJr+n9kQU73LZqB2tLhBTfuPtKZtKRDd41CZ/Ech
BmNfB0y1W+QOUu1bx0fb1AVphz4ekgFmDbtY3NaBc+Dthbo0INKasG/T45yhu98pb7BuVpVnfya9
kFfaTChGGk/RkqLQULEzgaF7NTMCY7p8a3zyOc6wG+1j11bF19qRdlEV4K1EO/IWp+uBGaFD8Yt1
fEECbOvj5Gm1A5PgOkNRtOQROpjh1m6d6pdDiIM+9Ejs682ArmqJKgR9TtQHNepS7pV8RWcRtiRK
W4oNsvSwMtg2ayRkJpha3/fFzWR7/YgekFGItN3ikb1ebdD4e8emKxN/RyEZFZAYcz8BKuzNUM3L
1la8BGQX7tk3iuFt1Xjuu84DCFezGE9OW4Y/zUA9uE7n/KJb1dP1GVjFHvmT/5YCT3Ai4Lv6GYy6
fteZ6adwwwO/Wjmzjcw9RKauLWVdDBmwP1eyQC2LObQE7MNuzRxbW+dxkvYjVLH/dOW/7ifgzqsU
UQvqIZb5Lahz53b2aDgWkKsPwG/FiShra59k1nDKK9of3UC08G/m/LIAx94sPvU2VunD2vqNsSOT
KtnNacnUZQf4P0RqVXdh2iz4c1Z7Rh+j/WCr3CV8WryxhMNVADLNaMLKM93bXdGy5tuxQ4LkXShK
+0CG4vTKuhvoKB9VcfR0b8VCufol8Mh0iESp9BGMyNyFoAVejOrfKHfKCqdTKYyZi9UgiA+mC+3R
Sv4pLjbvJVndRVKupuvbagqSl6EmiK3iBUEkiLkYb663KGbta5WPdtrkSFCyQ+yHKTZNXdo8EgF0
V6Zne9mQJOj+Idewv6uTiXHRTPvgZKos5QtWD7TQ1vXctHdDMDvu1jIbkx7BtBrF302B/yMVzbOs
+fe/ldDsv+U1uan/9x/6lySq/z+ipwI0L/9ZPLPPPpt/CZ66/vg/xDPXlKirs866BqRfQz/+KZ4R
9l/02wTXOAryzby/hyX8M3bK/Mv0CYw0+McjSf+aOf8P9YzzF5Zd4huuGQu4Xm0SEP9NLfPfqWfI
ZsSY9v+ayTwSgfjP9JHioKH596xmt2zHKgs/s1Ze8fjWcK40v2fFhWnn4qVTFgURIfR+PFJeS643
ONeKupMRB1+DbI90ODEKugAlRjwCC3xqU9fWvqHypzpVmmnpqBTuo60LmDXeJbVyoVLFGrY51pwK
DWY2Vut0k6wqECd7vvqDGobO8UwRc0XFojdoIhelpJEhbBsgOahH47jAeYwnFM0j6nLp6mdtJvpB
UlmnN7Yxf2M3TsJzHsycEKG0h4KMmrx+dw23NyIczr4+W+Dw5WEt2t79rJZ1MW7pK7LaQxAiRCV2
q61b1ND2AIVlmeNP0Bms4iEIvnGURd7bhwH4CZaLnLYwKoYxEAgwSndP70E1bvywc/Yt7rMBfbev
JXhg0/WHAtNSunXxhVlRSwCtIvd89G7mnC0tQojqfjdmI86weZ6FKhKfWoy7WAFCk6n9EvS1Y4FZ
me1JeuiaWaJR5h/cUs3Gdhwy9bEiPPk0CmukhDZQ3j5NBCYzN13qx3CdAJNy0h1FtGRO+WKTH/3t
pBiANgI146U1gvrB99uhpRMNCDnK6aXvbuY1FWrHuZl8Dyqh97gC8wEP1VnK7xYYqBnxJPDEWJXv
7jOpcjdGS97tBcnH5q5JwkRtPe3o307hoCCFe/OfCCqEJTYAAwW9uXPjxaG0RjKZidpKDmiwSM+3
OWg3rtMzNTip0/3WtW1p5rga6QWykfJ9AQv6aH2RXfX82hCRypcrvDDPLBhGlml20Q4Qp2lClnNh
TsdkLiZKXhrXwTBRNgLAsVtFjL0jMyKTJ+tMZnJuAdRmeXYsWye3I28ceKmF6K9QXCaEFamBoR2s
t0cosSKqyuM0GLL7FcfEbxuBQH9M4aq+R0THa7y4lv7tJUvzq7O9od8KWlPrDeBSgrwnU9O57Vf5
u/ZlYW91k8sHjFD0BSOxzb8HD3mIHXQQJqVZz20Ms0wzJkKHbsQlktZfQvvoCcbFhyDNq3ou0WpO
/oufOOUcVdXYZ3FSBlqeXanNt4rl8VaiqJGgjc58VarhRYhkMpRPbde7XCaZRyGaPSRnD9HNb3ui
jT1OSyf5ZRTp5G0CzPRrNBdtnsYTuswfJDBojwOD5gHwNgf6ew5dwMHSK4ZsPxl590WBZcmrwyo2
I0lmoo7HUms/HmHr28j0hvSnM0qEruloFTpCe8UHmuMyvUkSdzX2qR2u2XHKy6SMeyUTPpI0HLnG
EWzxdevG7mmVctBRkPVWsEvGa7yu0h6splOuCQq9MP+irAs9ceeUk0Q8gGUGlNmZtp26rlPT/2Hv
TLbsRLKs/Sq1co4WhoEBg5pcuI33rSSXJixJLtH3ncHT14cUmSX3jJD+qOG/chYrJDnOvWB27Jy9
vz1Fxrmw5+obJGCWFFhQ1nPkkqH8AOxh/ua66fwtQZwLGo4KlPXOt5mQjZUnnrzcdp+ccZ7QsObC
e9el3eTsZ9MtPtpOVsMQoQG1W7HcfksTjIoHzF7+J9apzcOF7XLEQWT7VyqO4q+ytxt9vx0pMfDy
SBaBIZ3yvGzBMe2Z7Bi7yOBrObPy7960rlloQNOo/rgajnG3xZQvjLBt76lbChOYykS+eIkaMmPg
woibWWdMyMIw+El6hCOty1NVNqq7H6Sllg+4OvP2HJyHe8aqsVkca3dS2HRqiRhprd33bmR5Bfhv
vFkHo4i8b0R9cXMVSAqaJ8Mqr0SeGtPRy1P/s7BmJG2xSmhc+tT4N6LxY0YUflYdogQAO02OTu54
HBPWtIqL7dIVuyv7ijFsFXVMXhFjhnwXO8j6gxw7ZRWaTu7pU99NzRz22lWPTq0jgiSHNr5Jp2j2
AgkM4r4yigVTWdc66x4zbV0GK5ONuyarUDNOqWNZQTKw5ewyp69c2m4mqUAF6Abel9kqy4Bst+Ex
89wcORXjAnu3wBW6xrQ/f//e68tReX3Ko1S2z2wGbhWS2hmXfFogrFhwu7wPLBaa9eAIexn3jWJR
Q3jgYq2qF2JsQ7TPmKctmaJdK0SfuU9MyltWSfzDwxVD0Tk5i3k+57O+qcl3nesykwG0KlWEPUOA
d21kWM1+zGYrv5jtZXrv0t0dg2QyC+/A5JReRmE22Rc1QxUVWD943S6nSPfinc5L9Pka0Ta+rAKu
zF3TRVtHjw2mDQu8k+/XDMH+sfTrdUaF4DuG3rnGHHGoNOPpElcAy7Ikbu9jVoJc4A4a6y4e5uUb
9LiSXnDCmTnaTWtbfoyzwjoJwbGW+Etas0+aX0s+gjNfc54KchHDytHjgrrBk1/bhkrZnR11TJXO
7tSKrWDnkbCGOCK3L8v3aOBsLNmwxx+hlrGoSB4JUMCsuWz2BV1ZTLNe5COgW/W3qJD86naG6Z8P
O9LIcSiw/DOvz2guiSpK3tdmXHzuE2h2RWJ8dL2luu0G5iinNiu6hyhpG+PSaBjDBNjXqyfGbRpj
2TLFwCFCEfXj/C2z1uWDL1vnuYzLGo9ta6vLmOgIau7Kp9U8fj+t/0etPixnz//9j+8clb8uuM/6
7tPX4oVeXYB4+FFyS+cNbCXium2A6z5EC/HPklvabyzFYuqhVJe0uizK6j8qbkk17pvgRBxSoDFr
qf+tuC3/DfxhBC5blaxcgjb+TsUt/JdsCtfaEHTAarYfxa8C1vglKoIXo09dd+jwNugsQ7hUrE9d
VHZ3nrZWUhbGCIZlNPVfF1c27yrLWIpDPFuze+fCJeVgWiNf3i85yNJwLVV6aBNjG74x7LgWg49R
NffLxylLzQYrmrM2iG+y6p2Zd0d3VnH13eTmUVhFJvk7kjPsPqqNtj6UBhXjznaXcQ4HWWvzMs5Q
CIRxO9oYH1nZQXN5XnGB6bI/o11sXa1VN1YnpzQz8nzsMkvY1Jc22ndG3X61e0zvO4e6pbqAP0NI
UGl1tn9kxFtbYSuwMT3wRlrx2VzTD98vPVp2WvdRfRb1fiVOwhoQZ0s5MmrH3I7vMa6ENwRD5TJp
VWiQIxzUSown5vTsiBpZGU6UOWs/a0WnY5fqyvkuQhEaJYtXmeGEbPOcRsqQnvlLj7UptbcEMYZR
fR1EJWfzvSidXO5kU0x3yAQjyh+q82OGnGoJV6rZMdDAplKEzWZh74Beiqs26qt3oCXc8riNcj/C
JEWb30ui7aZ0NYExeKVzKQc9VwffnGV9FcnxU4ZOdZMhZQgHwF0wNTDQfiZIZVIfqoZZ+Rnqua1r
ObsIL++GyiqefcNd70v8OKiJmiw6xXFrObtMpt5lLWhK7Rk/UcGMGo3bDu+TdzF1Q4XEqYypypqI
Mixsk6xHhZiqhYiq2sFhrXNG0qE189wF0A+4L8GkmGFGx62iRh1rKl3871/X2qtBlHXgOIIyi+vn
aaodbz8sOQunsFqUfm69HF0cOtmucL38qvTR5gSShf8LTcW+2yf9aHYn32ducOxXx3tC/dmcz9mE
gThhWiB3CJeq6naMm+y6x1jGkzmmQ0RzCMUh7XxhfINJxg48aLEc7TZBTcGIPWqOdgcoVdJdbaXN
kaxOsJDqSgxfKpVGaM/pxFyk9hDH5a6KOkry3GxHL/Qm2UbnWCwRtimn8s1js0L2OiIOYRCcqYSB
jCXWBptzvGqmvamZ3WdS1yMzn6UyeHOGZDkfST5JThYOTpxQMabK7CRoG2VBN3ux5gXiRB9kTurf
l62EtjNXFicYggatBu1m7sX9M/CINISV7ZzS1qo+OXNLKDLtVw9QXtMKVAOZaB8BQFvXFby6yxY4
d7KjRO2O+bj5M1u62/7kl7/h+77E22xrFll+4NdZPImTgIT9cs0qa18KY2JSXaOS2OuZ8VrvcxDg
DRQ/wKB/q3n0/6kFa8MQ/fWmdgfQvHuxp21//8ee5lhvMFgh6QX44wkTmNc/9zTHfOPitHIwL8JA
29hT/9rTLPWGuAI2Qgs4l2+7P8HLLfuN7Zq0mPg6pXKF97f2tJc9JJecIX+7Ms0jEHxch73zZ/4a
eCVjJtKyD3swCFfCLbPz1LT+FjeKi9CbcXyi9kw2ZyG/cwJ/gryNdNANz5FdOMMhx3oonFOLI/Vv
4bB+XEWZgIZprQn6c3zOP99K5vVGDVeqC4c2Mi+0Sh8JjooPKemZB9RT4vTTN/yHm+2vAet/XA4W
Fh8dcHpv+4Z+vhyus4iVeukQxQIswIbsBxo4T2AkzkwLbknJXxo92vtkS/5frozBX3iO4yoegBdX
rofIXBppcmVs2JdZG/tn7JnzHqdsC5GCEZ1jA8vheLT8hs31ai35/kXCJKU2U8hkwDq/vPK0iDwq
C67st9LF6j6V4dTQRUo8dJW/vsl/v5SAYGF/j/YT2/Pz8lJpHI20QLyREmapA8r85sDgqgs4Ty7h
ry8lvlO4/7eTun2XrN/wjHkIMdiRgf3yYlT9Ud+nHnq+RiMLb+uxPE8tN35ImcFWe5DC3UfPjJlX
p60UaYCzbjwrnLH8iDgeMQFDwwyBR+ZctSh63gFgTOoQvHj6zSvAkmhqiicNwAaspDYPnMTpuHnU
OJ1kmt/UEX7Ften7p2Ut4vf2FE0fDZGkj5FypQwc2NIiiKJhMENUXnYU9MxRnH2y8TgOjMzYzvFs
Xiaek0aBWqPhspwjBSpgbG36XpmxvuPQLL5EDL3s/eSnRc//tTRzlMTyv+k69Q2UNP2ShW1Lig1q
PxVduOhGA1Wby4coHqOP81QM7yk4o29uHfOYj0VTPaM/asXZnPXEXsFLKd+mCW7j0BNs2jvSEN+m
FAmP8DXst0lXS3hEkdJ2MLjWClNIQFfKPLF8sZZJpGGJBF0g7iiza2zUxrJD0M+UYxmSotrHyojH
0PGmBHFi5CDSlHrQQbX2PY1GtI0QTNTajzsTmNGn3l3RUkcqMdudMyvjYvS9sgvx4mwkpir+aro4
W6Y8a8ej2bXJk+lk6aM5p3SJZOeox3WQ8xgyRyue8TbT10aLZV7NGSYIK1tWppbIDVF1APxa1yS5
YYBsnsPEtcedbRgGDOPO09VOOkjDg1mtODANOcyHaRk5uS61QHiLYD8cHWmcoEKpayH7Xu9KwC3P
fln0d6lpps3RtBLmbzVq/isjWdm642Kt6BM0a/YuGhu1EQaHyN/P9DyAeGVV+qlpclvtylY7F7kc
uugAm7cjHLxq9A1eKJewQGGXezOlDjwlOEvCOGpd2sgEbJ8GjsfPS5mBWdHLiudpBLpHW2dW+hud
y/odI8DlUw8L7L1hdvQiK6b+1o5VGQOcFo168pzNTAsueBoDMOHWe7chA0mCyCgPaT2oswm/wTFO
0unz6A3yvjObPkzrdfo2YNAMGVQwzKUPYN5Zo8DK8+tX3dpWqJdvOt53lmzhMNfwsAu+fNPJKavl
YC/AVts1yKAZtYt3nP232AV3/giWY9jSgfk4RhTK1UPTfpnlRV+UuHOvHf9SlzccUcJFXnnR47Ds
C8s46L74scD/p476x8Zu/usyaj8kKdOKF/O47V/8KKRs982WYeviSpcbk5vD/B9mdmm9wfHCDAxk
N2URgpR/FVLCfrOlteN+Zx5nsWdSAP0xjpNv8JnaYBFc/sAB//i3UmB+1Bc/P1q2J2kNsJHgaqcC
ec12zIoFqJKip8rcunbPp7Jzbq3GaQ0bUE6MLiEb4hExeYWYA7ouND83nPLV+NB3AH1Qs4BXeGqT
zu6Cylcx7Ux3Gq3uIiXc5IOc/Sk5T7RMIN/oLgXHUnRevgfVqBCI0u1Kz5E0RGAQy0zYx4xT0AfX
aaLbHs15GVj5ZlwwnM2mtVqifEYQln9EXcoij+O02zxKYn3g6NIuYdoRnBPkFQPGUHmNOwSFntM7
yaTmNopptO0ckH76aFJf4dgtc07qazvjbs+GBtG5P8QOaaqrSxczNjvn2FZOI972aTY3Z21mINeD
yUGE1rSpnc66esDJBRc7RhFbmnF+Lk1IFzeVvRjdsXTcNj7kUQWObY0tr0e83XG+3gkwLZO1A3Ai
/ZuspoVdIuk2UwT9UbvMtOEzlc27eRg6ED1qNZMmrFw3yfZO3TVkQtKGtHXY6szZTF8jqtsHOBkx
FJjcZIE+I6856b3PFgpBjURDG4M53rGA4nhCX2kkmX89zqbq53vLKIETBGWfUDmc6Uk7/Youe7RL
dFWrymj6BxM3hTYk76tuCqYJZZkf9GMdix2iX9895HXZw3kXdQ7ySLWyuQC/UQ4XSG3zj4ImD844
DYjGu4VAhKINji0ZWiahbNNDXPC+7O3MpZsLRE9U93XbyvyKJk6fH91imuECFRm8dFV5axKKdmQc
53VkUCM0QOYfSsodCxGPxxLN2GlukPLOrZ+emIGNZz1hwD1Cl8iHJlTV6RR2mYOkx4477R5I2EK0
v8YT6jxrScz6ql7mFLV/mlaPflWC1NIiH27jCZZZKCTP3A6rtg03q3A3Vf7q3SbsfiLEFyhhkPCj
LvmGspvUyavm5LNRiB2aSf3kuuSXMfXy5u25VdGUHgAlZfoM5RSG/VSNIgMj3rcYgrJpsY6EuTox
n0zKHo78GMvGjI/A+mgZA+xAD7wn8xE5je2Fry18motXWireiShuujsBW+beF82cnvRk9tjX1yhi
KMV+2om3RgfD6Wgl6ewcUp71BsYfvSxIYpRnZxGchAIKHW2S7MpZ3J4KMU0jWz2Z2EeIiJKKkRL7
DXDVpymf3OFmKdRQHGmDFPbHYY1NxuwOxAfjkOJvAwU6aDSwN6ueZnlFyymfrpO2JK+zRvVffxHw
MXTQxom6Ndup8gMJvGw/Ikahea7K7lrkbXtNpi/eSzEJ765d27E4FbqZDITPvXGRQAGamFVgmNil
9CTgd+pUbAy4nN04Bg23N5E6kcEa58yzXBP6wN6Fm/Mweotz8pGDjrtRbJJJ2GnJXaxlfuSqJbND
ABnJboSXRFnalvQW1WhPycGkPXQGSXnL8sg9VYXZPNYQmpRqPoOvWXzUlpQku9X0szwwMsgF3ihk
HFY8I3dqidz7BKi72rOaplAFcRkwv4A74RA45+T2vmR4WmJxxp2e1RDuexNdz97D6b/uKPeEPuD8
5F3o8rQg1QxK1C43Fu+zXgVZ1LXZmh/VQAQtPc8IR2Pi+BpUmMjhtZleGrQCzOoOvpWsdsOi2zGI
+sSz9jX4iGlX5CAAdxZl6PkaM/Hb8YaU34hHLC4YUthvp4qJx5m5llFSv8/9dn6ghcU6gkJi+qrI
LYPAJHtq4DiLmsc0WezrRpgtksMJYUggZzGu6Byy5VppQm/3FqKujaKveg8dFZ1CtE6qu1u7Eoiy
lwzkRneyY/TFTpas4C/H/JbYhNzZy7XihYqtaQJhWPjigzKYDoYCKuBd5zSxsV+WOLIzqP3W6N0s
Bm9yy5A6ilFBmCYK/1XRAq6DxkcspQm+lHwFHSSQZm8Wpc1O56nZf99ksW4Y8bB44ZozKJHFwFlp
l9GW1AC0Z2rfnZ10zP9xVam7NPPTQW56sBwrqOms3q6gr/i+Q3c6nIM7TvFeWEhVgpkK38UIaYtn
y+yMau+4SV+dN/iGE/gSkt0PFUdb7O3BBVKCoE48o4hZu6PV+aO7w5BHx3rHmS0aDlIX2/jVqKIL
WKZ0Lmfay3T38lxe0dxLGBP2DSQvqIuKmTYwPDm+nX17fEAShikV7HF7yyvAvcL+YtLrd8Z0VqYR
t007rn6/Wjwb+LxIC9yJvhzzfWbF/nihxjVHGotc1sm/VUnqemc8Gw0eGuHIfNfoYtp+yaXLHVSh
Cewc5h7FOzym9C1RkYzxI/0Ho7k208FuP2e9mfHpbpJedGqRk5k2GGe02jSSlx6N4tpMUUQE+jRj
qq5ykyTvtTLe9QKWWNCYVn8/MXZODpbretd1MoglWDc6Qc4nhxenRt+3Q04iUHlPfoLJ1siLT/y9
5Z07Df49svCVBwTh4uNsTu713CM6wTbYtk8OSJx1V2lEu+frbOGhWbvZ/0Yc2RqHeT5W13Tb0wd/
sYdby4fICsvWX9/7Q2R/RDo/fcAzvF6leVzjO+/S5q5QSfcopwbGWCx1Ph5KsJ4M7+iaD9vzVaP6
tlJ0jKBtfLXDpDnLXeL3Pv1QaSrqGFnPkIX8GPV/oUs72c+lXi+RA+qBYWMZn9hOBzTCm+IQREZc
Hjk+DecVt9IHbp5394aj5zGIR0At0s8VUAfPqd/13txdTzFDXAQSDTrPrOmf574nrpt2ih0KTELx
HlM1incVtRR+AxLXY0FuwhBMoICOK+Qu98zhODnuirkRivGIU1YHUxb1W6TezbmBXafDKD43z8Oa
OOgsEt09UZ6NFtVkIr+wumKQQDyYoFvWORpX04u6m8RtKtwk69TSIAYRg2nGj4wtwGqcT0MVpWXA
iSy/XGRjUW16jflFtQgpGMTPnY/Lzmec4y0LfQyGxtXjasayutAlDmZ0ix4FT1XV9PVH1RFg4yfe
YmAdn9QHaEg9dAImYtVlwtu5cQe7jJUeqA/TpkHYzX41c6g8I1kcIHzBO/C92DDuIK5lT5kULT+2
TJYNLKnyPDCpXmje+2M5huAO4oGQqNV47jBXmtBgyxR0j83bgi9piQizqPrYRgm0eG+368/7XkcJ
KO9CtoMZFG4FvZmhC91TtgvgqtCmjARXNZNiuhTMkctD3qzqRkeIIEIQkgWCmKWQHSLo0rga3Rot
s0EpmB6VjyJi19i26sM4Gc3T5iLqt4m9t+dsH3mHkjbs/RyR63tcHCpFg+Xa5hPb4XiSRQBszvla
c0vmw6z7MWyKVlfvalushY8i107941RmHCJc31rNe8YAwn3seuIcQlXn/WVUoxQNymFo7rC1+yW3
N3fvfXRthTym8DJ7uD5Gx3JMtK/h+CBVmlRftbPVFMB7KoQH4ZLzyiPLGunpHHKv9e/wUXsg4Cqe
kTQZEb8o1A5UUw0RwVicBMxpakgRGlbN1Gtnm8zRWftxK/gt9r/QLntgrfHULO9A96UNJHbaXvsy
maFRq1L1UJnrJv6UQnbl8ViKmroESe3R0nMOgAcVQRY2ZUfH6vup8z/n73+oX4ph9+34CYhp+qn4
r39PZN3+6R/CWMFEQwCTAyrO6EBugafz1374738wvhceEyfGFnLLmtminP45pX/z/W/zRwRl04Ix
+aM/DuIGP095Jv8MNA15QfRh/86YXr5uHZtEKG9BDlurgN9wg9793JnP87JuxmqBFQT3eG90UQud
oXP1V46AwJALQxRQssQiHkGCb6yvER/FEVT80F0VTezOYaloGe8sZ0bjql0ncffRpPInn205pssP
mJccQ2P8kjJX+IQb12Swjn292a3SrPsQF4kxMki3vUcT7SUcVhJPhkO6eOoJNzXMdHhPC35RbHF7
A/lNcgAlqs/sBl/M5egassWmGHX67Kduyv/DyMJkDigdSNUmonYkFK9GgbENaK5xEE7F6QLcIzXe
CbGdV4s1AV9tiM0ayFE+Kuv4/a+v/HrMtF0ZNqXaQkNIaN1ogz9/JQmpWZL72i0xOFmkkcP1Qrfw
6tcX8V5/8cLcHjq2QXLyaO45r+5vmdulGxVKwxEAaiDddsbduObOHdMfPONnDmHT04U7OG1+Z0zm
dIePOQGjnhgjFRgudgVXWI8NR3F8IM1c77CYd5e2Ae5ol2dL2aPrjWkzjIU1NYeS2sRFeuoCSEvm
HuwzVj/3LcU7TIihG1oO6Qha7cDWzoRnZpgH50BC/Bi602I/QOi3n6EDtnUIlNyX833OKfJ+nIX+
0LU41fMksb51NZOssMFDvJ7bvHef0PjVILTpmXdMtsF5tLVXVSyPbfPZX2FiNRVFUEAHR7bnpYzR
fxiLNjK4HbCbrrRCkhnaNY7RACkeiubWNtsPeTbb7R66WffVQ+42BDpfOcegwUTnXGc9rRzsBtEQ
0CZWJmSmol/uIp72W5+G0BIUVj0hYGgs8USTOYpwGY+c+NJ4qr+Wo7Xq0zS3+mGtBtM+lkTXtwHt
IBImwFNs2QcAmvOLPFIpx6u1mOrQ9TqBMNGuacxSVMCHclpQF3EBGcinW7D/9bNDs+/nxjAaQQiB
rGqKQxUNQVO9ekI3b1Re9M81p5Fzp+2MOzwm9IUST2jGlrQ32qbdjdzwB8xz6HM9eV1WhRnOLcjk
QgBf+/4L/WcP+ofYUs/+ugl8mX7eguZ+xIp/F5Rtf//HzmM5b8S2hvl0WMkr5j//ufP4NHOFyYJv
Woo/Yvz7vzuPfMP8nUktQ1p2l605/MfGIzZ5GHsEY1Tc1tuf/p1957U4TLLoSAVlFa6qIpNpWwN/
mnL3CzCYpONYpKeSvI6h1/gHKiO9dUXcPbid0rc/fS5/spy/Wu4sqK2I3rYtjiQ3h0TNlxdE/Qps
ZUogJqASCzvGaWFvGZ8niPGHX18JxciL14Mlm+qMIDPCF7k5mumvdAIYZIrMGwYCFZoFu/u+aBQQ
8geqYUMuZSDpOFVEUzJmFPvY1yZh2KFXIlwrBK5ZtU5U1mky5CmTTJHFpzFNIYJGjF2mXd2qJOL8
Jptr16CLF0GJSUOskPnDOAB3ORSelsM2kinkpa/Toj1LiCLhEC+a0d/XBtySL1p0lT7gGXfjo3JX
xfeA9bJuT1XaO/GhykRfhCUHLmDTtreMAcV3aV+T6Vr2tzV5HdZ+AHSdX2VNrL+MiMouunRt3E/Q
SGs472vs3sYMWK+axU1B6xTEt3HyIwvIsXqMgWHk+qutUPnEPbisdcu5uSkyM7qqV022DpV1Tq8x
GQY+wZA0O0w1u1kstXfplG6HMbSXxRziUlA4UHEJtvFpe6i/xPEkig+VkQwSNZJRZu2FXkaa55oe
EJAMP1pKceElrabB5BCntrlkcrE5/2NL9fAbzQx+EYEGwqtsfSxqckZIJUlRejPwHZt6ZuqQze2V
ExtV9ejNdG8hU9fMLjHHtAxU37mzpsMQNBYBIMCk04iMpD263hnEh286Ndh3pQ1k17slMiTJjX1N
K4cUArPvVvs8K42kcW8GYB0lk02jbN0ibMjHAhMDi6+kJ4CibMEbUieOu966QyuqHH5mhqv+Zh0R
rd8j02vL9zEVyoqxvmGiEuKsnvtP0Ajq1ud94xR6xw1QfYZNBk27YjJh96gunSapYXa32y5LLIZg
CHLvwqEowbMa9k00OIB7e5GiZtD22r1v44WHCLDJUh6aDrZTyPdIb1KmI2icLO0SxiJpIfNwHVRW
nia8piD0hRvFh9ktuy+bMYkZMYDT6biajYzfjV1Zk6PBTzMnkp2mYYxvSONCljxZEcBgiPF+HVpV
hrOgJZQjJzZ6gweqasZ/ZBuxx8viO+lJzj24H7MF1EAaridv3Hyi7hwkVJWQqfson2fhzIjyelqf
10KxUV0Wk26Li3SZEjyHDdh3Ar/tNdEPGRLS/hS17fZXC00ouMVbYV0rECGQxXUyA3OyCTCxwpwj
tnkijwAKWgp4rflq1oWdn5x6XOKLXmFPCHpLdJ/7cXQYczipPiP60DbPGwNxP3ukY5nxijt3LIZx
3yOy7wSYAfIoJjIHB0OVB8IvyGMZEDROR0d6bhwOuA3Ese9NaBLDSAAYuUBLcwKqqpD1K5wIYZQ6
C1MvK6E3MkKfqXem0/b5oZxGM5iZU1QnikVlHuKhIsOCmADf3EtjyP1b8A5+f2owdT7mEPPjq4gX
2TsywR7FQ6xtHl/K88LO3iHM1OqECrTRCCLtCoD9Bw0GY8sT8cU0XClEjIjQ9WowMukzoH2jTdtt
Z6rUxAdGpdNcbu635MzAh9EeuzlKniuJZiFIVqdk6FHkLVkUUFyvl7iD0qRrk3mcKOiSO6oxNiRe
1V7kK3QfUvBmZ9pP5ehM9HwqpwxzQejVA0/l7IZL4iT229ngmAyraihiOh+29lmiP1iu15T5sSPX
IVs/LL5li/soEasXVoanl/pjQvKPZX0QBt02nssZzIYELVM2KQyCnY2+CgQ0szZvnJ/hPJAj6gWA
HKO6/zyREpZK6u5lgq34rK0EpN7b/1RFP2TzNjvqXxdFD136X5efqvxFYbT9kx91kSfeeN/PVa6p
HPTz21n9x4nc9d+QNecpnCdEfXJq/VdZ5L+haPA4KnGEN5X5XZf4R13kvNkO8IqIWsf0UUqgbfsb
RtVXZQrLA+1TtI+K4bwEAf+qTGnQ/FggM/RedJNz5ytNpIUSLYerrJx/U6i8qsF+XMtTrm9SkVhI
9V+WRKku8ip1K713iTcIU2lUV2vTlKdoagB8YAYNfvoWfl+Cfb+eq5CTICRA3mi/ajW4GhJd5TZ6
39e8JRM6enzaLEp2i4j815eigG1+khf8uJSLSA2pAjGy1qtbs1PX6Gl6MHSFZHcrjL77PEbL+OjO
1FxYVKPoqss82gog53p3//cv7jnCFVwa/tFrNZ42Ur9fWkPvc6eqTtLtPXr3q1nd4Iqrr0xH9Lem
lXlnxNhmX3596VeV5/f7xgpiIqug3OXGX36lFJvSQEKr95GRlVdMMvOTbBjG/PoqW2fq9ccrLOJN
kajy7KBtfHkZt2BkudSD3hdC5+c1O/QllVB2bMrWeui2RypOK9qbqljyW9VjWWzLYbklMG6cdr/+
Xf7kjmmB8Tz5lNwumuGXv0o02EOGDkLvW4MZNcx9I5hxUf+mW7I9mq+eJ8FRhUYcZyIO/a+uElu1
TjOPr3Rh13qXLOkCtagnfommftRQgs6kgBzIvurUTkkvfhReARL117e6iWRf/xKomQXrDQ5HhMgv
bxX9gD+lsBL2/tirkzeBs5fLuFyQ/ovncoZrW3Fwv//1Rf/s87VdliJaRDzPr9WemKtnkIDFsse/
wdfqx1/F4se/Een+2UX46mi30ZX594v42AXBbLBL00kHZ6cS0nya5v/wqLBlKxAAdDxZgl59iR2z
kWQmgmnfMtG9GBm7BEOkit9ocf/kXiz2DlgGdGgtUqxffkuWQk46CebOZIWBXPZIAOgs4Ky//lr+
5FnYDFxbYbcFAEBHeHF+7pCpOLaIQMLAVdnDspuwgo9p/XYB0hAi+TQ42NnDb57A7ae+egIl00uc
nJIFBjH+y6tKDoREefZ8gkRvEY9V1ZuXWe9NAB2/WcFf9ZiQ7Du0pBUAPN43vqute/Fzh6CAqoQa
ZgUdx7nDhTCeyk9k3m8OrXQLBl36yMyPGop/ejQK1AEBfpTsqwDFfxPDgHbgf+kYnlIt8uQ3z+uf
fA6bBJomCr14eIav3kQsowRhWHLYd84gzsHNVQdRj/75bFvJb77o7wvYy8+cL5JRm6CRgI5umx/8
/DkMtF77WkOLpCzHJt0c2VkeMR+fCzO+hIeJ7ytz92WTXABpbv/u6qq4NFJBDOaMLuRr9fw0wkAW
ntHvZ5dmPvlwJaxvaFe/fpi33fjFLSoG8mwlXIPQRAwCL29xQgvjDmkz7FcDF1HdtAuAV0HwwRrP
R+n9gW35yygdDqn/dkH2LbwcGH4wSPKmvrxgHOW9HIyMkKeNQ41grxjbgAaSMwGoA8wXePbEMXkq
i+LTkmvwHKJw0/RkNi6YLAXUgPjMnqfxQN9pic8tc+SJ1K0aL4tSwNbwh6n+0g/rJEIG3FUKGwhk
FN2PkTbB3BAtsx/wozF20Tgu0Dr1cYbwJhKAr+cGUIbr9NMzZgmYk6tI1R0akGi5hLxQMm9M4vRT
2gGRCwmTSOLDUHgUaz0MD7HPHK+33nadgf9bJI6XgaevUxmS2JAlCFiaermAZ6q821Yjx9hj4+Ou
ZztLvgg8fQXz6RW9Ujou9amyUd4FOMnHBwRn2UPuRToOLKGJO5gN1y8fKuyXPR7y0ZIf+yLFT9cY
KDDD1ptYGxoPWxdYLo5Vu6HHkhmMZPHeeF3KbHSt8+a2MqWRBt4IVLeICgJhzTqtQGe4XK1mIIVL
3XGzTxHxFXw1Ubp87UHXQyoxi/5rxAELXACrrXky4PUn6Mja9DIbIYDsSrRRBH0S7I56GVI3Mwlc
1QgXxrW1Cb9Y4/qidWRfXzpus47QYLzFh4IRt4aEHRF3thmOk4Nxf/AnawNjZQ1PCrI+FSIVFYy4
eeXzswlgsnkG3qP6qOSwVujc8zgPGmSKnxFHiOQMw3ju7okUx0UvI3M4tzEzXdMdct8zY57Q/jtu
lG0wu8y7h8k6ZefuYBl3noHlM6wxym76/cqbQq8v0TfBEetp14gBbZ/2+v9h70y6I0e1Lfxf3py3
UAtMI8LhXnI67ewmWpWZleqFkIS6X/+28ta916YcjlWM37SyFoERBw6wz/5wIzB0KtfQ+aXijxZU
gOqym4ewxfML76bdGA45uRlL5TN0f9ED/PWc5N7H2TWBCRqyPJTBVORGYZBb6BgLvzgKf0hgYA4E
OLApWG/0YV5g7l6mqdfdEFfhrh9WU/7TAva4vOHwRYDZFlBuw61kvo5rCCd8YA9QSX6YGWk/Yxov
sJSt0oxeNOnsbg4G+d0ML+3+QOBCh8qPYPmMVQ5Gozl0pF/TpYEvi2oTXOsMrvZCeKYnKr3sal7U
uNaQ+Y+BQ94IKNUy/OFXbeBs/D/cKiRr3f2qEPoAdINW8xG19WhjbhX0g/CQX4srlsGpLOipCj+C
agE6joLR6HJwUSoUXnR4pZofVrCwgJrDpYSToURY+0cRtIB6tG3QQ58x0L7Xe9hPkeBARx8uCi5M
2/CM5cOR4BowhAkTGasBfGndSpFoWKpW/2CpyurnfhYwXBahbp9bGBDNX7K06T/MI6cwtsPyB0vN
DHLXXd0ma3IkUCFB0TBnEFMk0I1g/oYBvfZwbQRer5uhfMWHyuez13uoYUFGA0cERf354+8F+v/f
V/5nO2CfvkmAwfNrw6vtf//rXd+DQ9V26kdi7DL4yiEH+OsWwQMSDop2ZEk45P7rfuGvd/0A/4QK
RTzc/xa+cx/J47+fV/j/Oij725Jf3Dv8gxuE1/kngZ6eIV93uXHkxV5TcxgFpA+wlp7gN1yyKwm3
v3+UEPy3dSMLcViAF/aBpA+JQIXZBCrBsSu66kyyc6rv239/8RoEBepcJ6PD4xJPQnumgTAFL7S9
evHtHv6VULwsQjzVuve69ZS5CBpc4sVt4sCahOT3SnfsTL56qnH3deNZrfuWQcYZB714xh3SM7JZ
ZjnoRgoM+3Io52B1FtdZdjl7EqZN586Up7ptpFxr501lUHh+TCh9ChIsnPBZ6A/vD7iRu/5ntjAj
v5pAUkY5E54LllaWn7NS6JuODs036F3ZUeKq7aKC2c4RqjIXBeAopWMSDIv3f/zEX7YVvrycS12Z
4r4Mphgx4Jf5PimCq3V0f9i1bZx/aiDw+mTGB4F0MU6FAEiBsszua5uYRzhDkTYMJi8e6Paes6Zx
gws6y8aN+GXEXWDHXLlxsIQ/WrU+43nwT7tB2T7Ei+AdnI4xqHPcGFjqzeZjum8n17VbGZgRuxJ5
2pKjRCAeitY/SofQK5fDfsOu60bwUphnpLg/cmMxwbhnSj9kMKewa9qI3XaB82vTcjyb1aQ7zEnq
H+H+Kc4cRE9NciN8A68K6QAT0YdlqpCzu4HsHzQS+dSu99sV+ctvGuCJemSwUgevY0BFRA6PKa9v
n98fGuOI/5/lwTw+E3CZAphvpA/gJD25pRKHHLbMl+BJoxoSrymg7ZHe+ROpLNJXeO3vBR/Ci6Wo
548DLwAbIC28QN7vzImRDI2QZo4HqhLqW2K8tF+Cfsiv3Katr+0aN/ZkPS4UxS6Ziocq+Qi/NrlV
HFtumqER0niCWyVKyHgcoP5rF0DRNGd/mVScPCqfGhUjpptNkCVb3sY5roGfQXfZgwqVnPn+pxo3
YlqvcBAjcMuJmzws852/JnCEDr1GWH5S9/XkVd6Eq+K6bvHcq3O8p+tsD+WH92T3TY3AxgkzbDWs
2OIGl/9QNvrTfQBP2i/vt759vP9eifw3NIzA9qZ5hBd1z+JpM36TqZfvJo27rKCrs8P7P3Fi+E3F
p5coEHzwdBuHU3ABKeVWZWH5aU2XVW/Kkq6FJVisQ5FdQtYPfx8XFFm7nhuxKhfPhaMAjo+Kufdg
NN2ptPxm17QRqc32lAPFn4xdoIspJAZ6+dwlrbJbr80nIT6hxqVTDognTnLNyRMsmS/e7/iJCfNb
i/Ri9038vFEoMmFx7mf+RVKK8BNMUVGlkGvnTLz+fjV7Y1KaThYh4W2CUige1wxPWah46m9UOnxs
BxS7ejxHfe1M0uZTLoGEX9WvtUi9S5TUr8/AtKDefYEqYUhbHHuLsQlvnDzrsSGqjXo/lx/Svv8O
dSq8vVv5qGGOzvMZWArA8647Vbug4eTup/fH6sTM94z54wMp7eUDdeKJ4YgERl+IKvuuOPMlTrQe
GMsOZQBmK7hfxChDWPZ1CRpzQ5vkTFH+qdaNZWdCHWmr3BVXJ7r4gRLVO3BTPlgNi6kERoVklcH6
VsTwPfzsQXm3rs1Pq6bNJ9+qaeoG3k8i1nSjK9A2hvLL8ky6KR9fJinAI8HxE9TijRVyG95OTv0v
i6aTu9/WwBvzfTMhetlworkLj5aAxYxVNALYAZDhjR2F7wvhG+gxf+BVJ9hz4vj/yH/qP8u+byw/
oD3gOaqE7MuH1P5OJVV5I1YQGNNhDg52n2JbQF4sFNDzjoGihYglwmrXiuqejZXdmWu71njZttP0
QZlVnYjxilE8QUiovuikG492PTfyhdpNkKJ72BM5bFuVK7+1bnbmS59YPc33cm/p4EKf1jwG9iSP
4C8C+/yMuLcJ1+OZTct4dPjvtzUit8xaIM9Xj8dg9bKv5RI4uzZ0UdmFW/+nAX6wHyDfBpWo1gm/
gEpzvURZJbmYJJwBIY5zHkCAUYdaMhSJw9f1h92gGolGgIv3Om1pEMMlARpIH8XHYfvZqm3POD2U
eRhCsVkgwxDlFXDO6b6FENAuu9vu3V7ONcjAuJewHilG2blHX9LimI3iTPp1YpX1jDhcnQnOfHR0
cNzsYTbUUfEZsO3EbqE1NcjgFbXETXI31rh8uSiXdAQiGa6JdqNuBCEsH1w2OkkYp2BCw6++e64A
eLPbfv7m15Fqv4TUIYzhnPgY1i4s0bvAcrqYG2cA09oK1rnA/8y3hYDxRKGu3h+TzbnkraXcM4Jv
xCv5BmEM48KfUEjOp/S7r1n2MUzgHFLAs8iDMbcYHn1UZ++AZmEf5cp+gJ5RPzU5ilQcFIt/zsCE
DC2/khF3HO7Os1cHVexSt83gS+ryD/kIE933/+ATf6/5sklT4I63ytQY1MNLbLrfV7g82HUdhWev
Is9RJWxlUF0eA55bgFqM0lM8eMyWrZubLiCXhHBWxTlh4T3n3U6mfm+3QZl6MAeC9jDFST+GS/hH
wcLLLK0PdiNu7KskbPF8N6BpJMJ3sLjGW/c/UpT8Z+P4jbR4sWOXvgrTNXQAc6HVd3DpILsuLaeJ
uaWuNWwl2LLGhNDvEKuuu25Yzj3rn5qDRjxXa9CnM0x345qguDUccZ6aCre/tBtvI6JRFF9WnseT
OJnb5IBHfLUHovqczd2pvhvhyXQIwQPKLWDXzcQVFJIoGCn4uZeIbS6/kVg6xsZIs5C68FvkceLT
P9emHi4mcLIeFfPlladhWQ+bgdXu7skxohWF76M/w4kgXnST3ko3rS9mr+otWzeiVXAJrXdQlzFK
CKCiTAaQ5Pozi/aJb2DWP+oUQpGmxwWFLlp27Qo/O+qZjXZLwe807UVUASEOZtqUlDFJqv6ydscj
UG70zLCc+sDbn/Si8bWfAD9tdRKzIIDxfL5U+j7QE3QRcpgoXq7bnG+JFkyDraLh9xXrix+Eycek
PfhpxgS2FNNOu85wgOjfHc5kr6e+hRHLAibXKMV3i3jQBJWVvjouKXHsTsy/ZaYvOk9AA4SHkS7j
JUW9YABv4f04BPOZaXTqFer3f3/RPM38HuRWgksXyCMuoHTO9+vqlJd1DwBvnfXDjRrFgpQbfjQS
KOY/Bwk8gd2HoUaod0nilonvgIeMOjDUqFx5oousvjk1IhvORHDamYcyTjkKZTP/zznpP9s1bYQ1
So9g+u/0a+xDtwA7EHevwemyHBIjuc5Q3+s7dV/E3AExIWigB5rcM4F3Yp6aKjkXn25z9U4iGN7+
JBVOb1IFlkcOakT1zOYRVqfNHLNp7IFoSGEhVHO7CENZ5aslAwt+A2xeUeDtO4OhEh73g6/DAltc
uy9qBDBPt4I7vCMj88kuW5i6r0xe2jVt7MRQBZcAqPt5TNlC3V2NYk9k0zmxbN7cilEGWS1wc4/z
GVLydRAf9QwHIJu+ww3x9ag7XVFm6UrnuAX2dUA90b5xZruLKZDPXjfeAh6JE3w6xygR7y/cZRKw
YfXbg13XjRgFWxelhI7jxCAT+D9nBuSfqkb+ya51I0gFgf+sgmFRXGXdn46rYrGcW7fevmz5m2bZ
9YERpu04xBnslB6SbtK7Nsir545N/ZNd741IFVWouQ9cfczCsvhAFAwUsrr2P9u1boRqN0u3XgLW
xxlOildd3fJ7nCr5mSVsG+G/J4dQ+b+eNVk69oRR1ccsa/w/UIRQweCtaC/hJaYvlQaJ5szc3ybK
Wz9kxC0wOUEydLKL4d0T7sq2Y38wuIB8mvmSPg6+AuFRav+vGv2Tl6nb0L/1a0YYCwFiJPyzeATZ
4HEzT4YNll0kmP60XhGGawahXUw1gKNQL8PSL4DLpdXXNrXPRTnxAhpGHpVSgTnx0VGF1cEO/i6v
v3QIL6IpVT6P1kKjtnqaL1cwuSy7bQRw3oDrt2YNuu356X4pGWilCyh1doNinHb9JqmC1vNIRIJs
L/sefop2kiTAIl+PSuOJmUzUJVHB5JW7koeJrlaboMONwM010HsSN55RCHtFiQowkRaWA2JELYHX
/aS7FU3DAZlKKDBQaWqVHzvcCFRa4NkabA8SZSTw9lkGT5ihlueWgROByY3ArEDkCmGNR6JcinpX
wE4Kqu/Z6oIBssbXHzPQKO1gvSYR1M/wlZHqEoaIod3nNCVeI1zZU7n4JJJkeiYUWMIyPfMgcGJQ
mBGaLswjxwWZaqS4vACI4rqom69WoWPqu0LdOzCURa/7pjw6w6ceyl67lo2gHB2U2o8wi4sore/G
tTu2vZ0ozWFGUI486JY1QeS4g/9h7ABGZINlDmZquxyqSw3fABLNqbqfUfMKn4xfdiNiROVWm7NI
MRA83vF0XwYoQEBtycGucSMsAwFm9tigcYliFpT+zQ++q5/t2jaDcl5IBdcCEkFT96jrEI+OI/vL
su2fbsWmqisMvLSEAzBmoGI7HdCrDSNq1W9T0gWLjq50CyGiGSXx8FfCYQOetevRrnUjKsvaU0rn
E2aKnK9C+AXgUtuy48Z22Zcd+L9gY0UDay46SFUg67E6pzumQAtbmNsHAr2GkW+EBILM7ZlU8cQq
ZbrnTOWU6i4ZSbQUMtht2zAKvEu7BCL0Xi/d9YjiBtIzsWGCf00AtEGhpVvL4TYCU6X+JMB3VPHq
agDQtffswMPlTGBu690bqaZZMggn9SZLnbWLy1V+yougOi6AiAk/OFdBdmrcjejsu6EHpr7GD8Dx
cZe7gdplIRIsq1luCrNQVITUxA8hussygHgbB46vICzYNW6cSYN8ctYxZ21ccO3tG7hm7JZqsts1
zbrQkm8KOG9FzwNdXWSig/szp+deWLZQfOOzBkaIVjAknsDKVTFYyvpbICp3LwEpu4JNP1DzEuW+
ZybnifljqrRayWZcdioIBz3YquzgiN/C58gTT7DYRoy9/yFO/cg2t17cSiaggC90XNq473n54K+M
3fK8+N7AKfRMSrp90rfGywzgtiR4NwqgtfH9fre4cBo8rLC2i4p2dR5VV5GDQnHkcW5AYbOcXkZc
5xyVZKQj257oPYGEjbJB0v14f8RORF1g7Lc5K9TEE9XELtwWrrQKy+NQ+p7dYcxUPzHYz3jrmuDY
kc7i1u9WQBcWu3c2x9Q/AS8T4KydblL+LLtvgaJ8XJ1itXrKcEwBFLz3EwJPoBG3HcWTP05fJx3U
Z6bpiUE3NVApxOXAkBc9NH/lgyrShzGErbTVBzXVTlMzFLSpuz4OqAIevmyPsECzEnI6poHK0Lnw
ZizqPqap/pFQ98GpKsumjcjVGhcZI6BS8UaiuPNdpQ6QgOmr9wflxLrgG1Er+1EEGeFjjErPJt3B
cU1e5HQEeWIc8HL0/o+c+qpGmMoWhKJuu8luObgFYePfOr1+tGvbCFPHIe7gLmqJ4ad8QxL2VYf6
p13Txr4LK+kumIaaR3MPOFSvnbuwh82BVeOmWilQKgudMc/wzL4UO78pH1HjYzdlTLHSAP3qOE7J
BPmJfoA/6DdU9rZ239JUs4KfwNJiJiLq1IBab7f/EHDbyxhTCDXkq851W4soyzFRlqHpDrmoPMuu
bzHwYg9EslD0Q9cM8RryO8qXu6Tonuy+5jbzXzTdbH4UDTC5MZNYW/wFhFtcddotiqYKSo0JCZUS
cIIPxNfUh3+XxEWe3SHHM2ITzghI0cK1gcRKPcA8+Vhk50LzRAZlqqAkvmYJ3mET0ymE5S38fnUS
ftWoyb+SwI5ZflUjSkH7CMJkIfgVhqePYgiPMPud7LZpU9gEi/QJRSlJEYfNOFwJcAXHuj4Hi9wm
xxsZk6lsKgBPhHCqxRscC+HxDv4mqrADOz0DjJNeT8m69+AYOWZF7GYM5Y947IbNgWWpFtyJjNYl
XHhBDcjxQi+eCEhYO07tNCTwv3jdNlwn4QYIpFM8r/nlGiQ/VqImu9liqptQn1N168jzGIiQD3lQ
/IKjlN1Ls/MbbPdiEXABTSo7NuZxn2h2DypK89XPAA+0WmJcI1BFndcE6OA8DgvySOvp59CM/8yr
6N+aL5jCvx5x1ucl8XKZx1K1BDsdHcBHyf0zJ4NT89yI0N5rUUbk0SwGWeQzD/xPugIO3GpUTG2T
DgfQV4VK43KBvhymtFe+SlLLxo3TK+1R9T7CXzyGRXCy53Oa7UIpPtn13IhPiPfcAiaVaQx2mdzz
oB53xQxndLvWjfisVsDARz4mkdBwwe3g6wVnqMXyPsVUM7EaKEoCNEQ0F+Kby/UNcPMPdh03dlKS
9mslCykiPw8vldc9scqxzENN2dI4hsvYAiIbkSKgF8U8pAfZNYXlkBsBCsQHUH2LZLgeE59xB3eA
o86z3aAY8dnqHq40bsqiEp7wAPaB0JKXtiNuhCdEA8KXM0ki2ZD+CgSIS7JUlu+wpiAJblpQb/Vl
GPls5t/mYgl/zeAPMLvl3BQlyZYCC5MVfrS0ih/hteZc6FL8shp1akZo1hdkGmYvwqPsM1vaW6CY
7DJ0aoSnu6LqL5xCN4K7XruTe7eAc45dr43dU4MnBYfucopI5TcX46aF1Vl9tGvciM51LRMKx58p
8id+S/xtI/LsbvNMRZISBYyfUmeKgoWKuAOmQx2rdGB2sj+YNL3e4xb47Uho44YIuAnAGSrxIUct
l+WgGwGKMiparcobIo/0YAp7659ioZbT0IhPBfs7iI/dISLSvZizlO5gW2i3JFJTkaSK0QPxzhmi
qR6uVk0edXIu/X9726emHimADqadcZcctRxkR2f1wFfKyJPNRATi/fXXzOCBP3eiGqK0aY5hLb6I
jNi9PtK/OdT24zCjYLCPQiCpAGasjr9due06boQnwLngx6WsjwbPfy5B92NjbbWowIf19ZiUU9e1
tUz6KCh8gVKZIUkfqkLog13PvdfNF7kOIRnkW/PZz5rishW4QLvNk5oypBXyz2nMgz5SXgbCG68Y
/MH6j3Y9N6LT4cCI40JRRrMrYAims2DvdoCD27VuxKcPkOzm6imjRMA3XldAMlKrzPlvKOwCQMgu
cHIJsYR7aPUfLk63Vp02ZUZa1HUAVoSM+nBOj3U6t4eUeZaNG8EJFypfwR+3iWaR1Hd1ObnFXsPt
ub6w63z4eiZqAfTduLpN5AIvqg6F6/fLJeq9VzvlDjX1B6pKR9hXr0PUrNVNsGrvkInJcnRMAcJC
yTBVrgMA5JoE8I8D6CgVP98fmW0V+fuVAog5r0eGAP3e4eiMtuHhepMMnvdjS8Hkzpuk3UZKfyOe
XhxzV9ArFnCmm2jos9tR91HD6ZmC5G2leqP7phgLbzn9GACwGlVe0efgNiVwtYJth7RbCExFljun
XkUCVUcjmKFy7wGn98uhzHt8f/RPdd8YfWfVCUqEJhkFwCN9Ii3QzSOpXasEiZq6LK9WvcictI5E
3T+VgfqpffXZruPGEraqirVLW+hILd9AXP3h+8xuTzIVWWsfJKQq0fIwOfsAxO1moXbrrqnHwjui
9rsp19FIO7VrfLovgJCzbNxYwooNluGCLxkloJT8wIXR+oxT0pPVcJuaLJ6izB/YoCbKOfwJUm/5
GK6BlUiDwtXv1U10OPAUAEa/idpFiYu6r+YrPFqcqzQ6McOZsZO23gokjQ9WqtOFYF8n4yTXOJdA
2HyxGxpjJiY1SlMBpOkinpKg3bUYpouF+N5Pq+ZNLdLiQUc9pVMbrWEaV2PbHOa6sBPEUVONJHW2
wB107aMiV/fuTOI8KayEjdT0i+J1UOtirZF7jcWTGLvLIOjslhWTqhZUEqTjvsQyXgA6g4PjUx2S
73bDbUzGrBhGBaKvikYfDNpi9a7nXtk951BTjrTqdM2Il6qoVN78gSfuul9AhjqTem2B/sZWZOqR
WLACWQ3cVDQ0FNwfIUf+TeYZ6ND1wPQ+6HS1L+qwskw5QmPvWPtZgeNXA/8+O/4+qfBYdcGhjO0O
73+KE3Y6f3M27wqYvfpJ30VtyTT7A/B0Ot7zIWm+4O2a6+c6VCMvUTObsuYSBnhwfIH1CG0/TUgz
uhufSQ8QWUAt2hvcchfNDpdzMDAe4BaN7MLx1v0gCtQ2AnpPnhJVplWkO/o0952YrqdkYfVtTuBq
ezk22QK/Yhjy7uB6zKTdim367GuXyaWd3TYCL/kSou4v3dx/en/sTtT0Aej2elHlCR894IFU1Ci9
hjezkJR/DUDcKGD0PnSbkdjSP0u5lNM1uKaqOnZJDxu5SfaeXc5rvun2aTl7PYTZUZl0R1xafkcd
qd0ebT7ppjLjYw/7ymgt+wMX8uhk05lHixP5qOnMVfBmSjq+qgg89klcdCmg9odhzQuF4wzhdjqg
vxECqJRO25eeivjqHwRwn2Bhwd/v/a9/Ys8zhWCKuLXmpauihbb6EZbs6gIQ93N0y1OtG0ukGzqw
IywHFekiU09NXXvHnOjSLrEzfbpCBlIn/ND6yFsSkK7Q6xC161YX3jhRvI6KiaMKb9CYNwqPsDsv
4TcVI3Zz0rS1WkeyrO6wYNCrBPU1Yqx2KCO3MzEE++Z1z8FC0hmAwgo3PEG/c9PgmhF5ZshPTXkj
g9GgZ4/JmKgoWatgT3Etdc1yBlu6ek7OzMjf1fRvbE6mwMsF8Awm9BSbRS3qP8qm/zXWSXOFJR5V
v2s6f4XnanJLSCIP80yXXV/W+koL2h8dpbMPtQdqy1ABbrubC9ZfZ4nLbzKU1Hc7B/90ZiBOzGxT
4dKI1gMWA3GTZuWvrqrGfZ7M86VVUJoitJANdUk9VkZgBXxYPZUdghHycrvG2evpUTNBiokhJtlc
/Zmly3Wr7Kx+APJ43bTnjfWaLVUX+YEARKC8hRPDT7teGysJIzBUDnqpIldydYeJJ64AUDwHYznx
NU2zrXB1JO4WsZL3xXRP2UMSELtDvylBK+dwow0IFQnlPDGdhTFhxWJ34jettlDtOUPHm+IGzZtx
Xll4s4e9xpPdiBvLSKIzlFCXuEQTDXjPPOPVTnME0futb7PtrSA3FpIMOJ2OpGkXUa2da1IH432x
0OamD4LqpvY9+QmZlT5TNXBi1TKVV2kKoyUZdDgYVSTZS12Xu4VI6HghFbbbLkwfKjAzHdbNbRv5
DrnBufSy61a745G3TdoXV1JeVjetoEiOcjYGn0rcOXyYQTC3W2tM/ZUfyCwrK3xmmPWSvcxx8z1K
y7tMU39VdWU+T8CjRvlI5LGa4HnMUv79/Sl0ImhNBRauSf08Aysex3X200+nYje3dX5h17gxPyeZ
gg1R4vwVAvtygBtIvgPyxPI8ZCqvUNVDlFtqGVGS364obUfdJ47rVl03lVcrrSs99XgQkGv2pUUy
DdCL3Wpmyq4S5ESinMcqChUZbnoJgobwO7t5bqqu0jaZJxTwyYh7/gE+35/LpjpzxjkxVUzR1ZpJ
vBpxNB1CLnbIq/SHXIXli5qpulLToBINCFBUUviTzmH6rV9dy/zclF15MMMnU46lSw59eeX65IEn
8hy18tSwuK9Xlh4QWFF7tIlGzeTFAv3VIc+55ec09o+0cIB2Aa4xwsH4O8vS20axMwevU/02grMO
irGa56WNRJZ5l5NOvZ3LW3ZjFT+m6ionE9zrZjzAOCX2iDwl141qz+xEJ3puOkgtqpy8Ip2aiLTA
gPsBKuy95MyWeqptI7HzJec9D7FP0LH5UWX9db7AJ8duTIzMDlx5+O4IXC0WHkBiSbLvUst81JRb
Zfm4hiTAMq579ilwd2uf2F23/jYwfLFxllBAjk4zYpqErtipPRC1wnI8jNMh+JRp0+Z5FXGONtsh
qQBwOXM6PJGtOEZU8sEt3bQJMUeAQC53rNDzr04XajcN6/Rk9z2N4BQzoHgMxEMI0YbqgvAinoNJ
2e2dpkkU7tHFBABeFTW4MSN+cq2T6bNVv03FVZetzeJS7G2MlzceiKGgWf18v+kTw26qrbohRbEj
GBNRi9Pm9eA3al90Wlz7bLXsvBGghaR6VlOChGXq3QsH1L77om3tfFrA43y9mMulozXuiWXUcX30
6y6DcqTK7VZc0wvKWYiDe7S0jZo0uCzDQ5PZ1d0Cffu627ojZUrKPIsgAwKesOk/DmVut9qaqivd
hMGIipk2ImrRO65Y3DvEbnszFVf5MBa+02FFxB3OFzgT3eddZ5etUCM4+3LjhYJvFvFKf9ILfwy6
/Pv7k/zEHkGNndMbuTfITm5PRMO4E6LFTXdwZkQ4vtjfjnSuMNVWXltOZd3WbaQc2u5DgNsfmUOL
Sx4O4sCDZIJDPSV7lQI69/5f8ztffusnt668WOGDEQTAnnEZVWpYviz9hNrerAb5TwuW39Y5+CN8
dDoQFIe12nW1KB/FSpG+StZ+Ljo+P4bNoPe4TdBx6ST1ZVkVyxOtQXlNc/boAce1B1Nx3fdClHcD
6tl3ZdnqQ9e3/DJvO+BNpokfiyX5JvuaXNJlpqnNFoPhNGbBSJPAWYaljoIw/FAJ8cNJHJsiRzRt
LEQ80KlPaNNGHh3qHWqQ9K5rOqtcAa0bC5Fo87TLQ8yxocdhkq5s3RWdlVkOGt9W7xdffBSQT1PY
ukdhmsJLFDiqJSjLw/vz6c3oQOPGWlQVTeomrGyiZXEu2OICfSiYld4ejRspg5QjeBgAxEdODatK
EvAH4eV/2nXcSBlY4QDNmQZ1lDrqSxiIq8VtrdyV0W9jyeCqq0vOETSsSH+kpP7uTtwmUdjw268/
5oJ6T5FoDEnhBMMRRM8ZVw9HqyExNWA5A5Fz7FkKqylXXrtUVnfOKPozwXlirfub3RQjI/gjso4K
16kul2mprlaIBVqQifYl88mB+E2wm8bAyrkPQ2UEFZFNmY1474g6kFOzC61RKBfUDtYiu+Ey4kpn
rG5p2zRYEtxLj6FGhrTSqgIHnTfiallYOCQ1joJjnj8Tf+oPKlutuF1o3IirJWkbt0OsRj4FWXYs
aLbLA6vqHjRuBNa64qmBulkZKVw575LSreDPzT7Yjbmxwoe+1w1VjVsJSdSXfPbdnRgaq1sJ9NwI
W7geEw96ahllxZjgWH+3+u18ZrJs+8Qb266pe+oh1nBdQFYhjksW/0B7ne9RTaD2qgvdax/8xluZ
NlbpkCtMKVQO5NTio04Gsvz8Y1Zfg2z+2eoDmM5U4BaHkG8OdbRMTbnzmnACWad+fL/xLTLfGiQj
YsElaJaauVC0LeKYCXEICn5JRfXVWc+pAn6fkd/6DSNqmzzIAUj28QcMnM4XU5j/bIImfyAVCi/J
mDlP65SGt6nDB39XjrS88+DyoHe19tSDnzD0pHWmfNk7STb/GHunOqcbPtk1I+ZhneBoCpVZlDtr
r3Zji920SpP2Lm/gObKvvVrSY+e7+VWLc8plxjrvzgdT8Uuz5N4NU+VyRaYqu5eMhQcIv5TNRT1m
k7FcCDfN61GROlrZEhwqClJ42VtdvaJxY7kY6Br6hY99WHtCHIPJrfaLgBbz/Rm1Dd1bX9tYL2Dz
GZJB9hJGamOGOqapOSTwbbNs3VgwVOeGnm5aXDs4qPIe1lTv5t7q3PEvfu/LtA2oX2+Ash5HXzqx
XQh6BAxWrczD0LhxCmiSTC8ho3XkrdNeVvRX4hIrAgjaNlJlRxS4FKhxK1D1DFOl8YsdbNvOnJi2
MH3jg5rqNDq2HQllg7eXFPzNNXPnfbN4/Hauaiv5C/pvrBBVA+89X4ZlVA+cH7qhvhmX/NyUOdV/
I8bhxQXa4DzWqNzj0zWHdei+VI6HYFbM7qhiKtXy3EMKLos6UmHQP1dT/uCRoflkFVCmLK2EZVNN
4VQc4TXSgfRNfEoBaT+TIp6IVtM5a8JL+Nw0E3q+VU4weVdx8mDXbyNUs9kfO57U5B634OGuoEWy
Y7z//n7jJzZ381HZXZvJ7Z2mjKphbvx92pb0GDpe8UkqmIRoFi53s/aqi/d/7cQomS9hSd2zzB3d
MkoWXe8V7Z76itkNk/kQtsis4AWq+iK9ZKC8+57YD8FguTKYb2FQDDThUkyILJ96HyeBGwX4pZ/D
f534CqYor6pxB9R0CC2g3i6SqrvlfXMlPX6Ro1bODTO7FNSUsC1tJwKaIALKNPkiUnEnmsFKMewK
08EMZGd3AqNra3v806fZVSqCp/dnzYncylStjSOerAMoEXGxp3C1n3ltc00hAbpsSi0+pz4vP77/
Q9tJ9I0V2rQva2AeDRK5qCKRBsDnVCHQKMC1N5fDSqfrZlEztPmz7HY8oSU0QP14rhDl93X/Gz9t
PoeKoGkybPc1btHb8X6eFvrIBh8GRmPaHIeB6B3kH2KfNzmMYIOU7N2myJ/ChuV39UqsngjxEc0l
nmJ1mUJ8xMZxv+RV+a1srWwi0bSRic2NhldmiWcCn9XHskYtb9P5f7z/3U4sK6bCTiyuknJF2ytZ
PhTe4O3aSVpxKNBxIw9TzjrnIM1hXWHyNkmD4sDzcDja9dxY23FlLUe82yGF1DXdl3r4A8+/lnc5
prSOwyWvqzteRHnmQjEZwgrLy9sz2cyJMTdVa9opslKmaYkH3+XH5HTDfp1K254beRjU2y5xBqyH
xeAex4F8H/LRqr4Z7BvjpBZkmZrCGd9TUO7DwUt+6dPA5gkCbRv51zjK6f84u5IlOXEt+kVEgNDE
FjJrclGe3e3eEHZ3GxBiHiT4+nfyrWx1pTNCm1qqlEL36g7nnjPocW9eShvGd0XBWQY21/re67K4
uLUgIVEsFHzEPk/BR0gWPPXRdtzwfde+p2Ofg432vaV44Oh+VA99IvUjSvy3utVXYkfqGJFO+mpE
CqBeqpDWZ8ZBsQy61/K8N71nrZg6phQLUR6bWJuXeATHpdUfMF/i519c+OfAunWWdqvR6xg+2an5
vq/9g9c3dbHwWrWGjGZqXmYrqvM292uGKZ7SL95y4fCmq3vIGuHGGLvytKbJkw4xC+G3dceQIB6b
QF4E6S+h/ZtEhBXuOvMiICKJi7ALUc0lAwSfXlgNlEASqjRc8fb77dx55qDx12+jRSEFIAT2LIlO
0rAPbsHgroQrLsZujJoRGRFrwOQcpcHG/liK+RRO7WeVKOP5CwgimJ8aI3tFNYr+tHk5MBU71eDM
b+qvfofjmCoGasgyDgnsSHWfwVvcZZsOb43uXPEysWOkjAELn5QLwuhRDSlwyTYtisWzrO0CvyJN
AzuvQFK3ET1BQPXzTqjfqbiwr432hMwS7pEf25/zeNca4edcXMyXiVBwbkFE+KLs+KiN+tRoc2uu
9EpA6xJtTVbOy0YmBfL5dmrfjIMQn8u4q05914GYNFQVuKB4PLNUdBX5bte18MvkXRouGQeWzMq2
YEqngBLPIHqGkOYPrytKnFs00hi0ZEmMK8qJuEe9g94v/bb62ZaLCGvHREOkxjYvQUAetqno0i3x
jWxcSBhfgAmha4iwqdniTw3p6YnM23YjQrjyzEZO3MTLiTHGKyRho00eeLWX7xKgrX/MGk4p8zr8
yHH7ks42XPsNv2DSc9qtGhW+znqevRNAQQabTnRCPDyw6t+2kC8GxIueG3e8/mbQqK6nuUG/F+1N
O9yrhnuRgxMwn/zqj7deHnyq1/ZlKoPhTDi5gxKE5yvuQsTMdgykbhEjTPIir03Kd2N3+MUfroKg
WDdtTAlTMmwCqw3IENS3cQXUwe+yOJba072eqELqTjCpmc18TfpUEVF63hcXIcb4Hs0tHdqXmtOP
YW00kvbEi8GZIB349aMKvLL1WKM2Vg5Rk1ESdCkrx1tN5Su26lJyKS3Xcb1EfgS8GY/VsRwPQdOS
jDUkuPM6fRckFi+EqV0v+iWk1Zgu0BoKo1tSGNe271hqSQDyRSewQY1/0l0K/frpPDa2e19Xw3YD
m3txW68URVy0WBUWGjD8CaX+8BjO8mhMtnbRimANF8gI8edajtGN/3UlMnHRY2w3ELOOAXZPylC8
3SvZPsqaeiYnLn5sAiut1i1S8U0P9736xid79vvGTri2HU1QccMUSJjYet5oxO6Dsfjst7hjvvFk
GNRUkLYVi+gzTkp5spH1mdYn0kWQYZTAjK2FbygIabNQLN0piNc/fXYuXcaurt11IotDvVjK/26H
3YC1K/Hi6cXOnWc2HJelafmCwgoGyR80LZYnqjuvwop0AVUT4NG0g577yzAXJmUj2tRBv3zyOxbH
aoF0koaIUL2sckkeLUQOTntYWS9/I11EldKTEBMDzpgw+2EkRp2hXeXXD5UuokpM4THJEHkJ2JfK
p4pP7bu5SmbPrbsJFTSrhjlE58zM/T+S2De9vKWPcAmM/uvFpAvtW03PQxUr3PORHAt6rQla4UcE
bTaIS88PXR/xG0H3/wv5r/0rx17rwx5hwAGx2rXWKa/LIm1EKB+2eVkf2QSW86W0/8ZDMrcZ1QFN
21DMKca154cW+kDPkyD8DmJS5L6YlMwiFlbvYr7S076G6/sELEngpSiiB/D487t+CdVdsSIxytgM
LvIT2Q9zLosivjPJoM9dshVhWo8LfRCrwfzzAhrtMz32z1XQtXeTsj29i2w/2Az982JMV2tAC1jq
gXxqagJ9WLsE7XYCxDPISXGA1A+KCucwvAxP1WD7u28XBdljUx1CprJi+rHmQ9RBPGnkxZ90jdqP
EN5BhyNCAfSLJPP+DuOw5FFIRDphKIZ34HztvN4P6aLbqoP3e9vgrQV7wwshx6mbuhsx2sU4X/mq
LrjNgOiFB9GE/sdWz3ccU3sQm9PizIKtfPTyCy7CjcTzZJsad5TIAyMfY/hHPyy3AESvP62Ykfg1
jgoEVQJfCoG3EEl22Lg/N6YdfKbUiHQ5vNoRjBYjcs2XFnS46eeQEq9ZFazsJgzyAGnKjori3Ozx
Q9vv0BLD7fRKR6SLZIPGuOyhgooSzjZ3mQQD5NnIufcKC6QLZSunTQ3xMAAnR/oui1f2dsaIuVeW
Jl36LhYIoVBlRewXlA886aoMBRe/kB5Y019vS0Q0inNtj3H4fb6L1fYMBI8fylq6ULZwA2idAUH8
spc7pD2DsPycbCW98bj+P9t7xVBd7Brg1Qy9SbS3a1qKNzEC43/Rh45PFmC89NiL8EvTznu2DGF/
H8MZ3nUmjKtsjHb+GCULilZBNe238BpXzM5tXDEdKBA7tTXw7716pgX5Pk/NdsNhXHnUXDAdj4p4
oxgffmmDADLkRO4E5KhoOZ3G5dI7JSMU0Pyu2384xuLWcOQX6kVWxXPPqnfShpHn2k5AlMTakIsq
wospjybdoA6aqr5jflYoHA/SodATIgNTGKSZbYqJPQpQkfVqNkkX21YNdmWlEDWYfOIQfPElXr6W
+sVDLratroxZtIB36pM+yopO4BW15layddVSnKxFQDAq0dOIGjnd54+1sux+B5boDCjyLNMJ1bzn
HeJMeWtbaBC0Wr/r5DSnGEYupmxgen1rJxPfuMtX3lfheBxDW1ke6yU5S+RfcwV+0nLoAtRI7Xzj
jbpiLS5X24YuT5BUrAbjRLtnIYZwgWIoO8zkSLaBwbkf/NBx0kXHlTYq7MESVHz58bzhp6W1jm/8
iisOxUHHeQUaLghODD2foG0JW+YGtSyjELk1q1e1SbrwN7aiS5ysAIdDMYifk5HtZ9EEn3+/89eZ
s4h0SdrUwY0FJlO9RHNkMsSfIMqotg08RBDKAWRczw9TMmqVHoLuKYQapzxoQF36+39/7fCdCiOB
9kG7DjVcCSPfVNncw3HdSBuuLe3kPl28y4VzZPmaru/FDnVDqPd5iSTj1BxL1+OIWHXEN+lmC3a1
Zfls+5vV9P/X5F95cV2mtMps+14ECHP6PdRQZRwL/nG2GAdLlTy6IzUd6//WopmLrDCoJ5/qWBVD
1hzh8hANB71nSxF8KbcGdjLp4kSKmDztwDEB+L/IFEp54/epIKFfycOVygN7kxFg9KhfQId3J5de
gyCjfOd1QVy0hzigHDTsRwkaoVikCd1lGhx+1RQX7BEDyHBUMa9wzGum9/4zXQPPpZ1aygD066Lr
qHoBCxL41JZRPaPk5MUdQKQL9pCzGQOhkT9WSRe/WyxbvutGNH7+xoXtGTKQKVh39cK39ZNUHWh4
raZ++YEL1mvLmFWIfAE6qLPaYqyRMXKr9nzF4l2wntgTahSy55fVkP1sCdnAAlnecJTXFnfSPRlN
QzNSjPWytv1nR9OvwDyjX7jmIvQQddpVgq3whQZDlHJZvl3C8L2XAbngt9VQIL16hLS7ah8LPFLo
VHgap4t+YySZDmV1/VKIocwQ6mdiNMbzpjj+W0D3wJZrUr9s5fxtJmpL4zLe/EJYF9IEfDCb8TmB
Pmb8Yynbd30yfvA6cBfP1DQd6Ti1WFp3Q5bEvTzNsfT0K857KTHMj3o1D/JEtUNm2/vBzovfgbug
6XhgRIEyNMg3jJpnUVDUKR2G3e+Ou1ipSoSNRYyEneslemawok9q3Ra/x96FSYHsNS7YZisUOptz
NZyS2YtEiUgXJdUcMV7LaqpeqBzvx9487NR897opLkqKtmNcbsRUILHfxYnyZceIubR+ca2Lkurb
8WjDCBtvDuQYNEKuM9XUiysMx+K4Q3pMKGhqfM61MuGzoSrMJOGFX1jo4qTUhPF7takgn9q6uIcS
7H5agR32O/aLh/8JZVQKKRbI1hR5Uw7vgm59s43c85a7KKnqwLgiCH1gQ02Ht01jTCUYJr9L7jKR
2fUgHNPF1UvAyQOL+vJhsEl1oxx75X1zmcjkUOKlr4f6ReyHPquwlhnr9luEmNdWd5LRJG4hK2ew
+mze7sm3pfjh9S3d0QvI7NbVFCGciEv7wPmaj/Wtgd9rmZE7ejFsoo14FCA8bGb6noEmO21IUp7G
vpFvzMZ/lE3X5WNRbS/Bum7Zuo1+jVXpzmUseOkqwFyqF9vzA6SIx3YubadOfofm2O7Ou8juMy9f
GA5trvYmbdbSz+u4YLUgwlceqQQVSlgPWRwcTzYOS8+NX27XT5bLu1KbMqDli5zq00DXjPoJlRPp
4tWS1QgUgiIsXXCVqu74GlejX+/TxauFI8gzgwZrNxN/TurxR9+B88HvWzqJ6Gp41YAcvHwhY1mn
XWjVg0FU5pcKuJA0ZdrANnTC6ovZ0ijh565Yd7+tu4i0puG6JGtXvrRqDtNKBTxbF+iUeh2MC0mD
6jRELS0O5pjaL1AV+5wslRf1IQEr5q/3sOyTFvg/jRAPUPUHWnSfKyq0nyP+DxIt6ibThhtuC4nR
YgyeDIBjfmdyKRX+ZD89AiQyhBLPqkXzoQgPkhq5erZ+XKoyVnYjh3BG+SKCnWWDiRFEVhO7YfuX
Pb5SE3GxaJDkaEDgkQS5CqIiRctwSkep7ekAf5HnyZNfjwcsBolpIhLkC3S6gD0uQRJvPHM8F5Im
gz7hi9blS7+xLjvi+uMcjX6BpEtWRtYI/WtNkrxCILOr7UFGiZ+RulC0Ji4H1aP9ngtw/mGAKlkf
FmGoX+XIxaK1tdxMU+1JHthBZ+0UidNY7H4ZuwtFE0tNRzQ60WWX87mo7ZtJdDdO5fJSvnIZXQha
SxowlQ0myIEq6O7o3JtHVcTL48YX9icqVerOx2CF234HE3xblNuUgEGgPAV230HH4onulC4f2l4b
IQ+keTnExdYnBV26B8yX+SXYLshNlolsgwFBdrG34XkZwaK3dUF84/z/H4O99gHiX011PURZ6xWm
igKvOoVh2D81u+KZabZv1kxwPyGxOcg769QU6ztBp7e6C4vTnlzE2ZPyQ2U4v7d7u2VoywLP0R8f
+5jpbBxZeL/q6g+96vIjq8eHaJnezgo8MlCd6FMmtuo5iloFaJf84vOVpQujM3Yv0Uc5irzCDyJ2
hLYzHz/5re3EB5wQQACiQOZ7TcZTVVTvAKS5RYB9ibte+wpOVH8o3dV23ZFJ0fZZWpBkdbieN77x
64sLF0jXdyPkSsI4yYtBPC9UXuDBXp5BuDC6pQuqoOUqyfUUmznVNgyGbKBz6zdEJFwoXZIYNVUk
SnJwvC6ZWZO/0O73cvbCRdLF0TpFq9hkTsuw5Kdlq02dRV0gbkTwrz+0wmUniyaKZqGBT26acsoK
sLM8GLaqc7SUh5dzEC6ijlSW1NPCk3ziYa7HDkBb2folCcJF1O2sPvZNY+QDjDG8TTFBD34Wmwwl
9SpOgPDsV9+jkgGEF4VN8mPhI5jndHfXBZ280ba9du0dgxWkWDUFmV9ervbDFIR/7pR5btwxV3Ns
8JHHAIsi+6ntzuFQeb5T8tcjOQ5wdsZDD4Oi9I4BRoZJh+hWg/ZKWx3lmV9XB5ihazal8EW3VZ1s
vcq7mRxz1hZ2eCJ91ZzwRupvaBWFJNUTLx6NGILzKBJ9rzTey61lt8qBryt7EOHCvgoeiZUPcZGL
IZyfBtl0T4lBsS2tj7A8t1LTEblMOX2ZzFS0GXDk8ZYyAzTUiUS8fkK/rj41sRjXFNPG+1NbHsvd
pQVbp2FVN/dRAxL43/v+K5bsolmQJEdrNY0y75a4OxdkiZ+PzvJPUEoSXs8LaIx+/TQtBe0+N7HM
65L+XZLh2zhyL0ELUEVcftZP2UqhWtBcTi2erqqnWdhPLN0s94r1hYthme0BPMHcyLzsyWeGqcxs
DYevvz/3KybsQlh4AkgpUEMiB7iDnyt93GP+Zz55Le4CAy1oseJylUke0uBNMq/3EdMf/Ja+/J6f
DhwhG0CNAtHmeJDP3bRAlmab/AbUAUb9dfGqhSUcek7yeKUfmsE8tjBWv307DnnjMZlov8BlFvJd
0ZJvW0L8vLGLCeSKzPEcYemZ7E+qkD8CJTyXdryxXSoGIimYTsy6JmNiAV0heLG8jsSFBFb1OPeb
ljJPuGlOxQqctB0bv+fbBQTSuGhtjzJ6biXQWWHTHmDYEX6X0IVoJRB/jEOgSPPoKNb7Aux2mHml
H39/LBe39N+AVbjqmHQj1qIFLZFv8u3etCpMqSiOkzYHPIyKkht57eVleu3/ON8WNJSYq6WrRDS/
opRgoLVXgSY/Gk6ch81DmGxAr1aQnvj9z7ricFwglg2S8dibQeTjEP6VdOotjyKvCqBwkVcSBD6k
CiaRd2g4poyvbw/WvPPbtvOucxA+Li2qa/nE7MdhLr9BN9cv1HEBWVxUCy8Vwbs098XXlVf1Zyjd
eglbEuEisjihyWEbbFzuxXYC69wfIxN+2E3hArIOtZGhKLB4Mx4yfU4owGS/P+9LNPbKrXR5yExM
K1JBODcfVUzfxIqqp1qp7T6G5meq47G+a6I1uOvCcrhhb1fswAUfNMVSWWlGkdcdQx1zrNO6LX8I
G+cCnZsT0dun3/+0axbgPAG6TiTy0FXk+9CwlyGYo0wHwg+lJly0V3whm674JvJDCOCexwuNqg38
3gEX7HU04woIl+KosGl9Klc9n+ftFoHnlXNxsTyqr6aJi4HnAFI8a9vcd1Pxj9eRu0geVldbA8Zd
nseyTk6HSt71F/lov8Ud19Cs83jQlTNUFuCtkSFWH4G/KW80ZK609oTLvcXAukGWpsd1SWjYp13F
5j8qsDu9JHb+2kfjfu6bYznDWNZ0tNvyBsGWH6WYcME+qwxnC04xlmNUqTwtXdzcUaKp39vsQnLW
rSflfgiWR3sR49EP6dsj7ONbKcWVB9TlpNKkmqBRK3ieTBU4RnauTiCpRsZSTKF9f6BV5Bkvujh/
TMkehKFomfOIzh8Yn21mmR5uPNDX7MJ5oOsyClulKM9ZlcjzBOJEG3omw/+BLC5ltG/HwvKtm57K
If6nXG/NYlzZtotY1GGN0WDMP+fhvK9nRvb4cWZmOHkZHXWNDld+BbD/cuR2zXra0hODNLDf4k6m
uAUxH5uW4lSMaVJU9oLHuBWH5+pOrlhO3TBtEW6LiHpo+zY2ukcB+m+/rV++xk95Ub3VmJJXCZxR
AOHknuTo+vnN7ghXW3FNDl02FRzdzJswHY71bmorTy/qIrqmccHUen+wvJyD8FToAjMAkJD2vC5O
pYqNtt9rbnHmpv4hNm6yocSkjN+ZOwbaFxgx0bzFXdSdmrNwAUqUF5T5Td8IF9alUZyFc9Q4923/
EKJ+ly6UesaHLrBr77apj5qO5XUYFI/LNPxzgPjYz8O7uK7yYOg8AS6fJ8s+Pxab7O/A/3FrKvNy
p1+JEV1clyBNvRCMriOXjv4KafRsx/nr7z/pxRZfW9qxUTUvmGOVB8lp05D3nQ27x2EqpofSNsrP
rbsykwgRzBhCEwN9uSEA5ZhIoT/P/bIsF9tFMfUUsTageRyB96dk/R1T8S2u8Wvn7gSw8XTINjQj
Fq/NkoL78Yl3h1+e5UK7AoK6S8Cqy10PIVtgUG+H2K9nicQlvwL+qohAi83ySoK1qNUZEKl+G3fR
XStjuDK8Zzk0d/6dlPraEHYjM7ly3i64q6jKKJ40dh038u1h1f0W3RKjv7a084wuR1F1Q1WTPNY9
O1kzDunYB344Akyu//oY6aIyQtGB5BBs+xrVwWkO6Y/fG+i1jTsGSmzH2FhDoWdNIM8ByZ0u7Ut6
nPxWv/zXn17RbSMHEMA9zZeo+yNhGrccIDe/fMGFbw0rBmA3pLc52gE2bVRZpjXmJvws3wVwMbkM
oAzZaA4K7CGF/u73w7Z/+h2L84oeoyinOTE071vxg0zhDzmyz35LO2/oVPcyqTce5cMESdIUJJX6
S0fl5ldj/A9+IJz6rQxHks9lz1Lah2+aZPEzTxcbNmHkakJcRPCChifeNWGmq8oPMydcaFi/mDos
yi7OWaH/oWi5aO1nQf8BhoHpMqJQVc/Dg74De+ybJEo8I0UXF0Y2o4pyNFG+UBBSiE2jrlvKwq8f
8n8JjJ+ssxuTOtnpFOWN1hndQeuo/KgMhIsL6wE4aOJoxNKU/ZuU1YcWDBleN9wFhXUEjT6A80nO
oQgAQozg32H1rHy6/GRymrY6NjvJI7WE57aXd1tS+S7uWH3QJqUamzLOq677HB8tqC7V8offoThm
P8Qg29kWzFH2s9Wpnfi7AWVoP1fo4sH23oLTQWqSi5533+MmrD6WUfWv185dONgxarGrfiX5FOz2
ITbN+36xnl0LFw5WFCENyy2K8n0M9rt4HoOTNH7zJ8IFhNF4j0cFHvd8GbpPmxih87P4ia4JF0pV
DXWLGssS5VvZTFkJqcn0iADN8Dvz+NdnuTyKVi0Dklrd9D9saWBBvR/drXCBTduStPxQJMxr1bJ7
EbRLFktMuPnt3LGhci7rsoqGMG+P7rRo8hxQ9d1vaceEKnDTDKTTIbzhkVdMftla4zXEgV7wr+dt
JjKOlhVH3liI4maYlKWfl9UWn36/80us9t8kCy2UX5dvFwqBcxOGeQwuVNBgxYvF1HYRB3+V1djd
qLZc4fXnLr4JQNlNd0eJ/9LWrMhoPOgPOmyhLHn0OpPg100t7UBPJpiMCIQFIEZpA7jRIyj3v9lQ
Veff/9zXQ1bu0qqEbTMkI22PXEJt9F4G/Ou4Sj/eUe4ircC9X8VrUuz5oEY7ZhiIlzIFNZ1qs6WQ
nR+/GHcBV4ONuZjD5Mi7vbMgjDA8a33Dbu5irbqhWIZ5xn1rd/MjAQIlo01146W55ByvXTbHd3Rb
kuzCRkcuEsD4qSL6a7WW5LyHLXtap14xL1PnLuQqxHmUNREHqmRs/ypqNmUReONvtQMuHuO13+F4
kuHYxlqq+siTONnOGGBR/9aj5H8HQPE9cmGqJo3CcTr32xGdOIMGCxVRAEGwQ8VekQx3FSpLMlUz
WBTD/KD/CLjidAprv9oCd1HEZWSXHs2TMActGctaCMHHdTPd2Pj/Z0FeObz/8HgFkRgwrHvk+xyW
IDMDAYYFvfnzUu39qVCyvmcDBgONbbusoEeU6kR1WRP1UOmqkyblc9GjxU/mKpVTEJ/BY4tearVB
iIlW+36vhjBuT0U3tV6JKHexEWZrezLrxuY2ntfznKCvfYS7X5jOXXDEUA/8MoWO1buyStGZ3+4E
lcZz705tIQymtgitthcUDeY5d51WsvR7rrkL5tIEMOT5kCY3DTpTnQa7JBQl/HbugviAuE2aeYcf
CiKoEBfqoccfP/fgYvKS/ViqOumPfKP7X6OuNfCkzKsGxV28VUe5NGXUHTlktb5t7+D9//Z7ui5P
2k8Z14Jhk0keMxxz144QA+AoR6crBC89D9xxzjo8NCa6qyOnIB18I80wZHRab8lWX3b5mtWTX3e/
Fls3DMVw5JwuJN256M476W8hFa6t7jjkZhlJP45YPSSsSHk1hunGGr8IzMUVBpgD2CvN93xcSvZJ
zdH+js9z4HcXXWBhzyRtSSD3vKt6fdY75lETuvjNzHEXWhgoTfsuGrd8otF3Ek3q1NeRHxcpd6FX
ZaMAoxst5ibaTWWz0cU9cIvljYfidfQJd7FXiGhi0lWLzSPeiDtb6FifkjoUz7ph6hsTZHqyogSS
IFkW31/kxPGFjM0AQrc1txWczThh1jvcvSom3AVdoZhRj3Qu1xxYhfWxiKPojmFQ2C+wdXFXMTWa
F2AZzckUQWeyFuI+Qo/ac3XnGTFDtAO+wee86eiDXj4CHu8FvOIu8GqOE7IcPZ3zuSn+CesfNXTx
/CzLRV3R1oqtQGaWd+y4g3jalC4m/OHljF3QVbAdmDYhywxU7RvR2CEF+Kq+se/Lob7iKl3Y1d5N
imFEb86TYZru2LAvZwA+4ocY6t5P3VaQb6Lcbk2tX/Gcrhyk3iIkxRV+SHzIKGVtsr2386z+8jsm
xy/rZBnsscQTZnLW4xH49i2FnpUfWAlIyF/flJ33Jeaw2imHTPi/pghzhnlpr427OKi4a6K5F3TM
MS3zhQX2rzoJPB8rFwi1NFuyRR2ufDfPfa4IH04Xt+Nnqi6pUc+CuAiCbcqTHrNqLAzTxNZ+dBXc
xUF1qloni8GnHL5MvREHoCQ6GPxUzbmLdIrnJrDlYkAYpw4FRu4VgxB2ee/3RS8G8FP4BLBcfyQQ
Ts+HZrkLwlanUK/0mz1DRucsPk8rnzc+5laJ4GFWSXu/69nTRl0QVRxEZcFJPeZdRz5iCCFrrf32
+1O5VplxYVMWY074lOOYx2TmD4UVD6PZ8HT0WRH374KInadEfOWlqZ70Uqo3tAP4abftrT7ClVfe
5YLbK4uSj7FjLiO9Dxhp0fR+HiX5u6sq+wxZ1jJKjY7Nt3qslN9VcAFXUKeGuptMhryL5vm576fh
3HV0+vT7I73iUV3M1YpzayRC3TwEivu0Bcsfg/bMAVzEVWhWFc16GfK5+2JR4Ej7uTM3np1r++bO
He4ZGZOO9jnUP09TtGAy4lbd59rS7Neld2t38Fk0OBIjP95F+ON31Jf/95NNT4OQu9IG62LgBxLz
TUoD6jesyl2k1RDPQcK4HXK4ufFOgK30HEe0yPy2Tn7desP64v/Beb6KIkqHsk0nzJh6Lu48uw04
1lYdRH1usqYLRTrvnefj5RJnAauwID6J+3yqwu6Zj9P2THq/OVvugqxaMs6VrFmbz3X0eGzL59be
Ymq+cgVdiBXotFtViKPLFZd/YQytTEdTf/D6li7CquFtATTI3udUkk9bYJ8VQwzut7ZjlT1QrWGN
vlweUK502g6qfAaRQO3nCl3irMSuNNSE61zadcxqrfbMhrvns+jCqyrZ70VHki6nSfEtqIsjXZfZ
z/ZddBVRpKorGWvclTk6H3Ewn5qo9iviuMxZfbFQDD1eTn0KH5CifJmq+P73H/Ti816J7l1wVR3T
WkVs1zkmHfifvQzYiR3gpJ+hk3pjIvvaXXfiYvD77HFR9PDkNPgEMQsQziaBX77mQqwCERNl+aFz
ajd5CsRUAiLa+VEKchdlFbZ8jcqo7HLZbXsm2vHpgCr7DVO6cvIuSRZbKm67oB9yUDnM7xdKzEkU
cnyjC6D2vT6uC7a6SK9jprDuc3LAnI55URkf++pc2/DwgixylzBrKLfDyEXBpnifQzX5YT34jYrL
lXvjqjtWfXggQ27a3JK2zqEOWpyVje2Ns7m2evzri6eaxQ6FnYe8BRlxMxRJGjDzxe/cya9ryzoG
h1DQt3kVtsdjaZh8HgZbnCD8fKspciUrd6UcDUhAwo0VbR4FQ/gxMEbXadyY+U2tJPDGgeLnvSL8
hpe4clhuJ3xWwzyNIJTL925/y+vv8+EHv+ShExuAlYGXpR3afDrYlyTo38fNLQb5K5t22b/CqSTA
psk+n8Wsz8v0fIzEj9GduwCvQENlF3VpxB19L9JWbU9RVHgmWC7Aa6nDbUxM3OZLX4EBItiatBwD
v1KCi/GSUB6KOlDB5Cz6sUugDbeaexaPXYxXM23DTEw95M1eoLyVkOZxXjd2Y+eXGOOVp8rFeC1E
xHMdjDpfAIGRT5SwSmVATRpILAhW/qvZ4MeRgRGdXw14AlBt24dOgwQ3vBfL9nHY/NTbuIv5MrMk
TdybLm/a5huqaX8OASiAvPyOi/nqDQDSQ48gpEoqPWaaq/1TM5fzmCqwYvpF8y4TWLvqpogixGh2
Nlsm9QGRu+IWM9IVm3WpwBCJYAxmJzqPYppkEV/b8yAnfuN8rjhNF/1F64Al7TLjPU/G8Y0xRQeN
3R6aVujGqy2LiBju91ZHN3AmV154Fw/G5j40x7h16L1FPUQPDAFMDkOMka7//f0Hv3JcLiiMlizS
mFHFExk0qSTQrvgfZ2ey7LbNbeEXuqwC0ZDElJJORx43sZ3EmaAcOybBvgPYPP1d+kc2YkVVmHjg
AQ6FdmPj22tRUfjpEkQuFNbPaob1MBpfe87zNjSPY1Td04m51TfX///hrtyts9wWMmAZQM3lIsvx
W8sX/VJT2twZ7Ft9c/3/H/5CK2NY1Mxh+9rQ9TQruA/wrf3o1+9O8LDIdddBOzevNir+KYPh0xyM
dwKqW3PUiZYNLHqOYl/b11Gsy28RMMs/RlR7Fmldiynt9djBODTxY4mFi3PZ1qoJD+cYBqHDx2gb
9VkqXnptFcKluWzSHRES7tgqqvkfTeenECrRXvGbcBkuG23VcOxDg4x12Z23kr2N6qW7+IyvcNGp
rWtQNQffuNcmpslZRkN8qaG2cucg+/XMFC4xZTQMSag0zavYqjcMd5ZUTssXvy93Zr0peVgCYmle
+y167ueoTAtYu3uOpzPtdXeQuFdD/bryJNvI+tIuxuvmL1xEyuymQmgSVq/dWELSbOy3NJwXr5uE
cM0eAyq5qeO1eoWlT3sC7ROcivDwuoIKF31COm5bzBHq16lTv9e4Jx7NcqfpX+8FwiWfgkXpYUZ5
4iscygmy0XpQz3yYlpeV9OG7IghC2HE39Z0CtxvT0iWhJLTaOrUb/donRj7BN7I4IZ+p7qzXX2/4
wgVoyrloIlEf+tUsqv9r3ZfpoaDh/rLAd/LO1nnrB1wDxx92fKGqvdDbol87rVCeM1fHqRnh3+a1
slySZlFNAmXbAq2L/dn2W3nZxmj2umABsvj50/d53Ya5jQrUdNi3gzBPaj78zH6EK10URtuieMOK
1wrE46kpIpYGMFH22xNcT8MalbOdjffidZXmz7qEhWhcfvDrceduGJvGxBTkH9hu8UnN05uWdX/6
Ne2csooXw5LoBk2vyZNp+j9oE3z1atrl8+AqrexcjMWrNjP0efiBK1zkh+eJf+F5bBsH1QdBHjfz
eW3nZxsOf/h993UT+mH10GAlyKGhaRXST/SIhrQKYInm17izNEec1TaqdPEaIGV32QAkQ3JB+2FF
4l9IVGBNr6kMckG6d5pvr8okfpGAy0MVHarDio0GeaKH+O2y9/Hbwii/Q8/FoahZi3YZyuLV9My+
TUq+XkaZcK+8Kwiknwd0D+I13HtRgIcKr9XnGjqxJLwTZ9w4mmJnbZYa66dl+HRtdFCmMuDjWwEd
5w5y/3R5NHjRPocyuHez/fW7rHDdAIFe2iQ0a5DXY6DFaQt6fe6LaPmeNEv0gGRb97APY3A6uCj9
tmQXkAoD2NbpWAf5fpj+e5AEyxkXCuVVfShcQCrcbFhss8EPCocvc1m8iyFy5rXWHEfA/ytVL1pI
B+Msib5DXr8/ayronUPwxji4fBRnM0KRLiheuwRCTG00DA9HuNQvTYPXoIZJk7Yo63/BW61fglm4
2FSkjOyWZQ7ybsMsTipYdtaDX1GvcLmpkkuL2YvcWrgNF0h0vhum4k7sdiMYcbEpJRdWgUOUubH7
p3at3hzV7hfnuJBUaVcddChZeOVqj9Nh3f9YlPCcPM66JusOabkOZy4n+wuLo++tnPxwRuECUpRu
s46gPpWbbn5udtWmNAyJ3wnjIlKGQwtZFKvK67p9bmb+eUf9qteCcgmpuYzZYgsW5GAmv4XDOjzS
cPFTChEuIAU7uXacjk3mC2m/lyF44Qn5NL/gzAWkeIO5TdWEI2CALEPS2L9iYvzegsW/+Cg5jHpa
O5nv1f4ZRjPv7bD6hWeu8BpfFq02IlSuD8iEHsx+2SdR3Nl6/wcq/TuRLFw8qhkFjwocJDnEdrrX
PYyXB7sk5k1RGWJeNC4RjyNK5lMY7KrHuBDBO2xx3fMOa8omrbXi0LotusjAI3rhp0InJpWFslM6
2Hr5xlEH8zHuWf21ig5epLSso/em6uIi7doIiZxCMvNdAxD8kxEOuCkY6wao40ovTZE0pyUh5kuZ
DMcDXhhQFby27duyDAOTbtWywpkVkXA6BHIxaYk589pH/IBrNqWnqEg6CCo1ZE15WeJ1fp3iDORF
9XlLghL6nIkVD3Q96rxog+YxgJruc7SuAz5plX7UHOwPf446Bl7CGIIxeELXs06PasZbvp+1o3Dp
sF3MAPUnqXIBF5d+jfrUUOwi/73Kf/28IFz0a4i7sjbXDx9Q9P59wm3vGb6k/+i4Ld4UtF+e/vvP
3DgXXNpr3oZJjDxSeTiSR5U0H1bE9Hd+wq22r6f2DyG8jhro39gpyRXBw07Q7BfBRz/XGOHCXk2b
RAeYCZVHhuVaiU8QKPSLVF1DUGWRoGnknORNmKiUBR+CMLxXe3cj7+BaJSZ93BMsHpmrGjXwC9uL
x3Y24ambDz+HY+FaJkatnU07wgZ9ieYujfj+WsEA13NM2c9juh6gc+sgSnJkZZ7DowpPvQ0rv/PB
VdiiFiB0XB9Jvgi7n6/eV6ex7ke/u5PrmVj0eglKCLbn46y+6T78CqvX3/57Fd24frjclzgWKFSR
ReWl5e1ZF9ReIJJVvakSePfILjieD6jn3/ljN5aVy4E1yMtskEtX+TZUFFm47p1oY79csAuCobqc
T6XGrrMvcj6NcrsUa+zHDAqXBLOCz0knZny4Is3DQIY3xaz85PaEK7WF2hQKJ2aMru0SDi2CpLqI
qE3O/z3At/r8upx/2MpEu0WQDUBYNM+ROgXhWKXyoIPfonJJsHmI4fsYC5nzAe9+MAGx6cGrT36f
7qzYogr11f9a5lFn4MNCvmmu/DZKFwQz5TbVe4tegZzxUzI+9fHod11xObChgH1ccIQyh9PTK2ps
oeghJr80hyuxFQdTZ/h6/eoIFdZE1ac4CfxqAODZ+/NESerw6MbqkHk/Lmk5BFvKYWrgN09cAAzT
rmCq4zLfevmma810Lkml/aa4C4Dpnc0QFSjifNPdY1cxe6qS0nPpu+jXnFRlU+siyvWmM9aq52Tz
jPtd5GsrddRHooxythZT2oXrI53kX15rx2W+hrAMYW1QRXk9/77w7m3dW79N3JXYaiGkTeJKR3mj
sdoljZ4J77z4TOEKbLXYmcJkH+COuAR5YP9i9fHBrz+c6/imwrYj4bWvg4jkYVAFT9uEfJtf604W
vGlhXjbtbZQjmSegDLBupzoJ7wS6/2OhfnHNchkp0zYbvB7AvkGtGMt97ww5bVVUPMPHBeG7kN9k
EJfpnmwiI6KNvmAtt0/7jL2nVCPTaVGT9RKxReCdMaBxWuBAe7sNtAzxSN2o016Nod/G6pIhDIYP
0SobkW9hep3Us9/Lo4uARIXpRdWgXRJFK4RMepJ21Z177I0j0sXEFJ1xwaMsxjqsMxRbshQuJH72
5cLFxNahk6IM9yhHvuNrRNrPBqvRa9a5lFgHr/IopFLke0fWsybT+sDEcS9DeatXnMChLqt+DotC
5KPlH0Q9VCmoH79EkIuFbTKEWw8Y2Fy38oT48qvcDr+Mh4uFBQYe2iLgIpe4PEOHxiJdUyeeh6QL
hklZIDKboWoBPb1/bAJRN878zH6Fy4MdTQ3BcQvKT/MhgGLO2EM24i7mcaMiDJ4iP5/vDWVT31jM
liuFlNqrE0UcwbcoDXG+nboiYe8KRaePRMEx9aQWOekUxlbysduX9RQu4+43bV3WSs2jJYFU9OoU
9yY4hhylVV4l/cIlrbRGemHaDc/nkuXt0OehKjybdpZDoncTdUPCcmIBuwVwfGZLdY+nu7HWXGkv
7GmamI7RfNDmzKLmMTys382UOEH0MohhBh1Jc7ykXrQos3ITd5q+/vRfnEv/gpm5xouCRE9H/dDB
J3X/zmYxno+aNhevHc6Fmkequ2bhAc0RSD8f4fzivdqIsxz6aq0IVLJovrTok4i8HxrpNVW4y4KF
CATkZvcwZ4kyaRzoLDwKr+2NuyQYEXoYhjDcsb2N1VmWJk4hYdN5PdVxlwUL2EBRj1SSfNjot30a
8TCi73z4rycLd0kwamK+x+Y4cl3KPRva6yRfbJVayf2iMO7iYKLZjtIM9Mj7aGxTqdTnoZL37tG/
zmpyVz9rmqZOF8l44PlssB87XlTvm3UsP4tNF098rCa/WwF3fQsPJB/x0/YNrwHyAwosAYsuXoEO
d9kwRVsAkatY88Q2+1NQ9P0pNrFfIQh34TAi8YoR9mhdsvi8JPP40GjCPWems1yXeD/qws7oFdOu
abDItyPSeXfC9xtz08XDjsbU04FLZK6x2ZzasGueZp0Uj7as6Z298tc7PHeZMBTvG5l0KH0uesAs
UPY6TT29d7u+9f3X5N4POZ6ABA0ddrLm8R7Ddjsc2hyyKvqtVXzwir+5K62kynqEC8e85qwcx6c5
gI51hUz22Wef5y4SBnWZHhrZ6B0GHiFtKP3MYuMVa3KXCBubvoLXV7OhaqWCqoGM0wm+TXdmzq1h
dU7Xippxgm/PlhPR2wcGC5xH0qJw2a9b6M/j2hIZJkOd2DxKuvOkp7drN9/Zjm99uHMftiOTamiN
zbtgf5c0ZXKihZk9J7uzWJGumxc+kClvluBsuq8whvF6VecuE0a5iGxzbHOO7Qd2n11/WW3t94LM
XSbMjnzZ6B5MOQ/64sSL5H1QlX5et9w14Rxj3iYV6ee8lJ9q0hpce2rP/nYF2wJpCSoY0Lbh/Wdd
zL+hvNVvZbpEWFMP9diU1QywI9Ap9DxHtjR+i8dFwsqWIf0lihk3TOARJSWnIBoTvwPDRcL2rWuL
yV4/vLTHaejVS7Qw6hWXcpcI2+oewiCw9cnhMvZak/jLLqsPXmve5cGOEXqpG+rtcgV9l7Riyzst
Pc9/F/4yo8ExmrRTblryj7LRR9Ksn70+24W8kDme6nVB02pu3qj9kSyz13URMns/b4JGqHKQ8InO
y9AU52bQ4QmmDfceq2/sgy7j1cBVeRzgpZrPeAWDWG4YPVxT+H4boUt5IUnXN6IIhnyX20faha/l
UH/06/BrLPDDmc9JBY+NvhjyaI+Oh6Yl34Ij9qtm4S7OdRzDWFcoA8yXYvsbVrDvC1gy+q16l+eK
lZTdses+X0FNTGa77OvmlfTmLs9VibKG8P7W5QYeh5mMpH0mYeunAMld978BvIfhgJZyhLb6hPLD
M9/g1Oc3nM6RyRqtQ4pEfd5BGvky8N5c4mQM33m17jJdam1g0bDRMd93+SxEzmx0J0S5hpj/zgFw
F+nqLKcV3jC6XKo6WC6j7YH2zMT0X2M4274PbZk8xWtzDH4ryqW84lrC0zNc0E88IhcVG3mq5+mL
Xzdd734/rCkqWgj5RnGTx1PwdeziNk1G1fqdGS7lpVA4Gh6BbPNi6j+FcCjWMvQL5lzKKyrIMeql
b/MgNuzJQO+7UYf0i/xdyEvsWlK1LG0+C0DJS4Aq4YQgY+jX5U6Ii/0xGXpTtbloyXDu7YTyS+jz
e7buRrnbULYQ1e7yo4i/tP2eKwO5wP/+8v89eP1q6jtLFvxRIlGF2uXoHfMUqaHs0rGb9rPhbfsG
0l76QYzh8W5aY/O6VPN+acM+fBZdUOVbHC8wBNNNe75uhjJdeaPmE7QYx0xVxoYXMYH6omO7o7ch
R31qOMKBvirsKyxn/Xh/7jJUxMCxadRYvWyPv1kePo5m98s1uHJZJY2rPYR9Wz6PKu0HuGsKw/3S
8NxFqFp+bGNYIY/UUAULrvGtqj0NyrnLUGmWWIa9bM9s3z41MML9Xq59+e2/J82NcMOFqORRr9aE
1ZEF2n5rZ3leqfRjMbhLTxmuRmSp6yMrCYPuVDhD1ArlSX6ek9xVgei3OtkSraIMEMIbcJRrWvXV
737dwn7eeEm/gcDe2yODQv142lB2+TjH3E8XjrtwVrSqIJFq2bPYbDRTvK1SSHoYL+CDu3AWkshJ
MrRCZJvpjueQVfrU6GP3iwtcPquSCo/WRR1ngbAfYyR10lKqwG97dHmsGO5EQymKCFonTKQrIsm0
KoSf8Bz8eX8e1KXFi+QYmT0DUD4+rHNZP6zKz7iVu0TWJKCyNschy1YRfy46/cDnwa8imrtAVkUM
tnJRs6yHTusuP3Wq9ztLXVkuPAMkUdQlNGMSaz8uJ3ZCWtnvouSyWJbNCDDgGJgFlcmUgck2iT2r
Argry1V1kepwXacZSmf38yxjfq6YZ4rOpbGSJJZ9Oc40O8ZwOm09MgwKqrh3Duobe65LZCUdCrlD
q7as52XzZ0uTdX4qD1ISv0yDi2cEKAiDyEbDsrhEcVui05bUfiAyd9GEMu4D3AUOdHs0TGm4Qgrx
qqTpteu6aAIc4Jpo74YtI6vd0r6c4/OEA8pzc3HDI0th9QBPrqwOC51CM/OlSe5RqzeG1GXVihWe
IkcTYDPv9ZCuw/w0EvvJq1dcVE3aHTtCwmg2spI/dAGKAKxE0sGv9es96ocrRrKyGuJ5y5ZVy05P
NV2eVTD7UcjcZdU6fUSHKWKaRadmZ0MaFZPnRHRZtdawWBxK0qzY+BMEs+CX2d57frk1mtf//6FP
5D7GST1GUdYY+XFd1ANq+u4pt91q24ksbDvEddGtcRaW7B1Kij+IPfY7+F1YbWBdM1Wd3LIpKJri
NFX0qvEvdhhy+M0V5/YShXsYTjHHCoIuJx7y/6hM84dX0y46RJquiLTCQYR0DNxJlj6CnWWk/a66
rsAUpDiBrMEiLhMUl6ACz0bv9LaZJ79vd6ZLNVDGuh6RXB9McxoPyQPUmX/za9uZLkUDufRgNjQz
m83CZX3aj8Nzt3VuuuMhol3ulmZQFN0eAm7whJmsxDOR6dJDctkAwYbo82EH4NErVn1MYhZ49rmz
mY+HhIp31G1Zs8TsIUHIe6nbrfFbSS40GM66hb7QuGdLGfIU7+xr2hHUcnmNqYsOQlOxghus3rI2
WiugHnR66vA44JczcmmmhcdLs5Y9ywgp35jVvuw29v1yJx8lJ9LTPQrWTFgiX2S526co3Lhfyt71
bW0tLIpgOLdm1QGbrqUum08xn8TZr9edVRpKPgACqRgOjOQcKXKBLZhXqQd3kaZ5jTXXc7tn1RCN
aYC8zgnuR36+6tylmnBricZ5x4fLaaTPMtnbi4JUhN9CcokmNgpZFRydTkStn0Ntpky1xz1Nwmvy
/xcpKRdqiu1asgY3OGwCxfIQkph9a2TUfmC7me78gOvc+/efYC7cRJapCeJehNkUd8nbItHTuYmm
6LK1SYAzhPnBrcwFneQIt/JxjcMs7svPPB7fKcW8IjzmUk5NYIN57HgIFK4mb1nCurRYosgr8cVc
0MlSjmudvra+xu+JDNrUTORvn0XFXMJp0mKAwtW6ZbAtrT+1Tbm+XWMGofH/bj65MbbOmo13Q2Kw
0GvWBsP+YQjhapPC2Xm4NDUNzgdrp3d6KlD/0JZleyf1cw18fzGf3PfOcsNRBeUuk/VNKB73AFdX
HQQPBJDbH7D03d8t4YhM6H//wOsP+cUfc9mqfWH9Xk8cG6qwv6EG4EsstdcZBu1o/MkfgtgxKlcx
dDhlujU5mX7+uxgOv3OAuWRVBVvwEbZJFmmDpjzZweLtIPEzFmGu7JaIGwId/9FmtI7MM7zf7AV3
zdErhmUuWhVyPhiIyNhsmaA6cX2Igieb50J2oSrWxEgTgLfJGtGzNAnxT7HdmZc3poorsyWoGrZg
DPHh4RqctyvJMsWtn9gTc3GqisSgwQhmfVtACGcNbGrIur33muUuTTVt8N1o4J+c4QJbPek4UKnZ
x+TOi9+NA8Dlqba5QZHL0KyZhajax4VCbi5tqmkAIl5CzG6pPLWOsA//vKSCJdgVKiHXTB/08yKW
VFnktf36yFmuM2i5uusim1k9ixSyKDU42vFPv8adi9vQiwbU72pxBBQdHHDl62Y2rywfc51uLdZS
W6+jyWS8NRfYm/RIUcbfvD7cxata0wMksGbNpoLPj/OwJRDRgFeMX+vXY+eHLRKOBCuc7MY1G4si
OpHDtilJxOTZupNZ6RWc0/EQZ7NDjyatZ4i/t7K/p6H+68gKei0/f7uZjewbSORnSODyB4IdOS94
nzztkar9ThAXtQIbXa62KOZsDdgbFAN8X8PIz9KTuahVFxZVNNaY7nSoloswZE+FiPyeWZnLWi2t
XNSi1JIFfO/f0KGzT/Ui4jsR542d2IWtpCwJDqljzfZp6NONyg+VFh/8pqRzr70e2JFaKputnDxX
7V+28KtyYS4QlfCaRoLQNevXvT/ty0HTg5neb/tyoSioVrI2XNEnjDT2QvZFnzkqy71SFSAefp7s
YW1pMEpsvITuVdaZEmr4cA7y/HZnKa2GhfFsa7QO+fEHfczTaUxmr+s4c1WuZC3rLSDaZmMSfoLK
5Jv4IH7z0IWiMMVNV1fo85623aXq1LuOBPuD10R0qSjeaUhbEbZkGkX0p4JM3Wns7rR9Y+9ysahW
mBrUhjQZvA23UztMzeO2zPVZr5VfTo65bBSkPEpdLHrJKpxYDzOyro+6EZ5hu6t31RUd2cYjWbIE
XEseBMcfoe36O0jxjd5x2ajDMlxpY7JlyIjW9RN0/pr3NRmr57mg0b0/cmMPczGp2PQd/KDDJaPV
8tSF/I89Lv2iPZeIMnvLm6vDR9aHE0uXKZjSmux3Gr8ezb+4MLm6VxrqzQTmwdgftUB9/WTlZd0M
bFtBM38IF9qd6FCQ06hQ7uu1EFxMChVZFHLU1mbTMNGTiUhzIcXhJxXAXFKKrmIPIRUyZZWe800k
71jV3Umn3ZpHTrSqeTNQsiBtHHWUPwfrCPTd0OE8QkjoToRw6084QStJABs0MR7skpJu//REVpfV
YNWlUyfvhVE37uOuNFQCOayeLrjHyrEyX01VkouZWX+u9B4+F9HMnsROmj+9Btt93gwMxrg5ijrb
j/5bV43VJSK4aHk17upQSQIR1mQabNay5I9iWHU6Fahp9WrcJadKUKwB2cSMV0LxD+rGX1A09N2v
6eta/CFM7iuONN5yPcLA8/Qp62zz9zgPoZ8rCnPhqTrSZTjIeM1oQ5u3hSph+2l7r2ob5tJTXTVo
YdQ8Z8mWrkenv02NIl/9Oua6LH7omBhmHLY1ckJ6qv+jpfr91CeH53heN+4f2mbwCgAZsPeZ0fuc
zoV4Hmt6JyN4YxN1HQfL5VpsOoo+K1S4nFiZUdLp1A51mNZifatjdTyIxu/Fk7m0k+oipJYhHpeB
ktMnFpYijZJGP/mNgXO1lUS2EJHeTWZY0f+FhAh5siEksf1ad8Jxtkvbhx1GYYYN+Fu11+oxtFt5
Z0O4Bpi/OMxc3Gkj3NhAhiZb+M76tF8TdophIVMArMBJ1sY08JtNLvrExZxAbZDMmb0KDfawlkqp
2rvTf/fSjWPAZZ+iqA1s3R9TRqJdfdAdPASaoQsflgQSIHf+hrzRV9c+/GE9BH3QmSMp1kxuTXja
YxRE7bQLXldqqnMty+KhR+Y5TdaQQt8Rt1bPnnPWOJzfyVJHc/giNjVcDphmX4LNj49gLiE1WUvH
7bDhS1CULFWHAM/sWUnCXEJqbTieFgUab8qmSyHv14vE70Rw+ahoYtHAQjQtI+ieJEvXpgvwrv+e
TTdCUxeP6vbD2j6mNpPHilCCQak5G+t4u/NYd2uyOkt61zoqYg6subGlUek492VedDHL2i1hd6LU
Gz/BxYHqgA5ka5Ef3yL9HW9FJ71A3eK/u+d/D+i/2DVcHqhsJ5h6F/OUAXktJToeFPN+fTsoYTd6
QZXg8KSKenpe96o9LcXQPhDbqgvr2/af//6EWz/PuY7HddOaFaOUibZPxyT5Eqnxi1/TzjKv6bYt
3T7bLAg3mDn9VsV+ss3MBYaq8YBrIl8QxbT1Owh9MOtHCzJX2moVQCY7iQcLIYL3yH1+4YWfGx37
l7ZVVyrUVE1YC0R/j2LUIs9J/bdfV9Ofd9TOKpg678d4tVf/Mm/vabB4LmHXw7Bp1s4sSRm+tLJF
QLddWCvv3I5vzT1n+aqQbU23F9h6WmAN8bCe+Nr94dUjLjhZy/kouULbhdHgD+cOBRCRH1OClNLP
3Y2Cj4qFva4z03WfWSsyzYgfsMZceooZEgwqluSlNPsHyYNPsanvxIo3YhQXndJ9tHbdEpCXgo3m
KTgQOfBhSN60hogzFI2Oj359fx3vH853PJt1/REr8gLVzFTV6g3krT/5Ne1chGek3ivYUYYvSnb/
VLM+G3jL3tmNb0xHV3+pCrZdRGtCXlAD8w+J4z/3Sd1TUbjVthPaBmqIiq5AlxTd8GZsqTjDFDe6
+HWKs46wPDEPKT58bId3OhnhoylnP/kg5vJTE0yBq1EJ8iLX6W3BzJPZ/VSomQtPQR5OtkmNppNN
nxImvhQRuVdBdaPDXXSqn7gd+Mzx2QxPw7L/GuCa5DdRXCWomg0J9MQZeYmS+mPXDL8nfXcnorn1
2ddI54elo1cKBagJn82O8Nlq+TjNwu/+4+pATTDUivV47ZHySz/tL0kX3Ukd3fpoZ1GStqO2CdEf
tK8vyXLaWv3gNbNdXoqpKhgR+V53kvp3Uh/pPvjVkDEXlqI7FEMnje6YquJt19SpZo3fPdYlpYrd
lAIOYG02EzukSbsd56Oc77ms/Lq3qQtJHTyOVlNXFDaMxccy2KGfdux+l0vqklFlSVdGJk1fpFGf
Kys/J/XmdSJTl4wyybhuzF5XzajedKs+RR3xmtrUxaLavpSzXTFNlMF9bik0FMNUfPaZg5A8/HlJ
NrKo9wJFx9mkB/0E9X52NhW7dxe+NZrX//9hwTdA3knQhljw0ny2zXTZBuMnmkRdIilJDl319VGD
NmRJylr+97BuXrEbdZGkStNIBUUbAkkN0sWax2NtPZt2zsqu2pRObFBlFIZIvEq3+bPfSDrnZEz7
VqoNDaOoAxtsf2pN4hWXUBdFEtCZhC28OV6ssCytomlDpSTUR7w+3GWRtoDWSoSyyqypXsOq+TpG
ox9ERV0WaeFHHWtVdRkWEAAqApSWpZAHW/xG06WR4HNh15rMTWbr8niKCtaeI+uZ0qEujrQV9SzF
XPdZVQ1/TWz4OsWrn6g/dWGkJlBt027d8QIvkijdqSUp1dwrZqMuf3SMvaVV3B4vLRvOvFWfGCvv
pRVu7Cmu29+YtGQC2t1lAas/qwNl73Mr/K6xNHFWJ5mTpO97Q1/Msm3NSUxVDLn9yvqZSyNq/XlD
VFZjswqnJlOB+CuA3kZFKr8In7oI0tYEZAqLuMNLsoLm4zBvD0zLe+W01wPh38kc6ko8rTOZIWQm
+2wfhv7LWnPy29Qb/aGwkj16bQSu0FMCjVCeHKzLjnX/q6naV6qJF/tFXQhpoiNRIcqMM9m3+pUP
MXmuxWjuTPf/FS79qnOunfbDORcvotq2tekyKHu353hrxwfW8/2haPbwRAW3p2LsiUpDvSyfjig5
HlfM4S9rsC5/4lmg+JPifFdnGJurx9qW0ZdtQoojCqeye4RG5XKCg06oLpSI6VzoOXo4ZtH5RQAu
4MRKA01A9PsLHp/OcOyr02mrqddlgrp80870LvgK7dTEHGnVDo/1cq8e8H853F91upMWqg4Ow4qw
7zMdYAs+adDQZygzmvipAiYznBa4w4gTqUaov8H26wnIazCcgkBtJysLfplrjqygWKrgTJskrFKU
dMwfWROSTBVWP5aFJecasiaPMSrJ/zRjEr9BkToKybWU01mFOwYmvEY1HePh76tR5YOgYnqdKJ6X
Wz1vz1Ar7DM1jvfeL27sfa4MlZp1XY0zujNqv02rzIjxM5ChLkwewyPFdMPcIyzh5P1oly2li4y9
3japi3TpxdpFFvhumMe8idY/a0+Qmbo4l4RvCe4HqE5SUXFG8ePnJBB+8Dh1Ya6+hpukEkGdjdv0
QZYKvlrqzo5xYyBdeas6DmiDIsIyG6q1Tpdkqh7h3uNXLA9a7uftqKVb3A3N0GRHMLLXLe43CKh4
uq5Ql+YCpiSkKqXOoip+ExEC1KTxi2FdlkuRjbUNxLgycJF/q2D6dITccwo6u8Vg4f8aaK0zdP27
+P85+67mWnGt219EFSAhiVdgRWfv6P1CuXeQBEhCZPHr7/B5Otdf9+kqP3awvRYozDnmCBEQTW62
j2Xipu9JXKbRjiLHSN9I9CRFMBiP9bL5EACRvudwgYme8Mis0ZU20Y92AuIDncwHD+j3HC45mSjI
fYquJOhvqXQ3tPsYsy19z9zSnaKtdGjlp2Fs7jarL94Q9vihWuE9d2uMQseUWBQov+N9bM1SNGP/
sVFq+p67NddbRjnt5Y1N1VbNvUVkgtw/1u68p2kRK6lEfhmmnYmuD9BAhtIY+zGs4D1LyxIk0kVA
Y29MF20Hl9aigBrs08ee+TskbJ96sW/YRVegVtMlE/temSH92IgZebD//6EVnFi7WSXiKpZR3U52
Wi+xyT9GX0vfk7OMCnCaRszYdaDbUromI8WsluhDSF6avSvrrRuSdoVB5HVM8rYck73avPoYrw8O
u+8ejORjwlkQ18g5UTSU/8j6aSo/9E7fm02NA/x8EAMsrjoi6r6OyI+ITf5jq/E9X0pMSedFDNsA
pppPtSProcv2f1NfvV1mf1P+vedLCdUNsJ6u2RWiSnrklKgrGFS+cj1ZPvZa33tO+T6J2k3F7Dpt
c1IlPg2f823Iv/7vR/8PNmjpe9spsu+exKrj14GPKf9BE84/rV0eF92cyqc+buaCtW46LQ7J2tWY
hE9B0eVpQsjsrwlZEN2RZjD2rLuOHLNmXJ95WscPFHXqEXlf8ZfE5O1pYXtezjCHvkANgGjsHbm0
//vz/0MN856qk6kloYtvs2tGTH8PnzJyNzoGF5cP/fr33C9Yc4M1U7PsStf6u4/cpwTV6cd+9buj
JomwWt7KmGvUJeG6C7+VkuX/VqT/08J8hyFYkcOjzm/ZFcYcBopPz/YyZUPynOjFfqwmeG9uNaUZ
QrW2OQNOIcOLmEU48E79GyL3Nun9m631nu7lYsQaWkRKXTXG4c+tl9ulwbkpSz/nIynjfoDPEKPp
v1lTsn/4e+8mzph7zovbfXZdc5FXkLOGkyJRW8HNRB8tKpSf//Le387jv/tibx/gv/r0ONnbqVkx
Gkq7OVk+OSqaoewHm1SiG0zpYEBeBJK5T9JkMa0QFplC3Za4GW9wHBBUYGDOV+kBBmvom6fPOtvk
57YN+RNYX6MrqF8I9qOJQdrYV0z+kD7/Vs8+ibhTD80UyRPMt9bPHbxULrMd1PifGN8bIAZf9obK
g1OuPRloaYauEGRJTnmw4eRJZL90xEW3rmPTWmScNIXr9PhNpkjj/JeH8w/P5l3TYJEv3Glf71c7
W5goJnY7cE3+BSf9pzf8dob814MnwzIAtmjZtcGuPsGDoDlmhrqDaYf+edSh+Zfh1H/Civ7uDb+r
UVQYG2/zHrcCrInjS29Wj6wPUCWKFelDB9Cb7De4FPif0EVkhzZVv5O0pUViQldozEBOowriXxgJ
/3BA/h8iD/VJK0EZvo5u/zXCkKaoDR7th17Xey5P5B1s/+iQXunMfmym6MbpX871f3hX76k8JJJt
wzrU7XFkt2KxeijjeM0KvlNRDnG+f2zBvXcBQkg600ntU7yqlpRRPZ0s/yBVO/0/xL9RergO8+SK
vcT/9FzUxwFG1X/974f/97zk9D3zb54DnLnmhF6zLs+/8njarqRh5pY23B1GKd1x7UW4cirWj2Gj
7wMsh3gJbGk9vTZAXq8US7VCnGL9sW7qPQ0wUT6ofTL06nM6XLW1STHoJP/0v5/WP+2Dt6f4X5s/
OEbikBFytftmbTE4VCRyFemX//3r4SX2T3/h3QUCrLvvNNDiq4uZkrRUDaxhh3LtJx6TIkd6wPy8
rwsbf2lA2Lktmr3ZYDKQNmsEHyEt0qweir3FfdAXSLWzDXuUmCsuXTmMybwoRKIzgYnd7saQtGXE
SUe/Tv/ZgsW0YYL6R84+l1uBCcK83zeszeRP+Bi0QKU2icyIpOh309j7VK/dYQh5epIwUI8OY+xw
WWzLrM8GGl9xUDAx+D7Vfjhhgn+btqFBCqFFlvPS2ywuqVFZBedGeMIlChdwPkH9dvaRyG472Ao+
JTquaRXvWq3FXLfqCK/kP1JH+6/6zV2nm6em8HE+fav5Vt872bEXk2/zg1c2PioOQ/R1r03zJ4xh
cEW3sa5+GOCc8d0IEUcnBYF298DnEcujGFH9mWtKdJcXVDp7LwXfq9HETQFjFrzj0C6iGubMoM0l
/lYnWiGE2fdFy7pPfbvT2xzfAV7RatrKbkzqikVtU7bNbJ74sCGZMR08P/Z4nY8x3GWW+7yrN1fW
mc0eYA9fP0Q11+duNklUzLABL9sdZsDnvd3S/hOY2IhnVyb/HjVwcxNcsrQiJv1CpY5/1jT9w0Lr
rn2jh69ZLqQroESKdQnqWFuBvJ1Vph/HaqDTfGyEHMH+0FENHJnDS3BYxv5rP3Yp4j86hYDTQeXp
fF7VnsYPebSBf6+W1a/nZqg38sW73vND5Cx+fg7Z9gZBU9uWC2fm7DVLLngBDp/SNuDVX/pVwhOm
XwH8TIVGKl/ztZZihenY2OZBHXBsumYqI9sJe5sI/GhBtFvKfZDxozYypmUHMdWxls4gRnde6RxV
07g6eZnaTqsHu83DUWO933YB4Ycz6Uek2/GeV3bUpMjQj9jKdmbon3gruviYjZ7HR5unhB2bbMuH
uurNDjigAH7u+gfLo1ncZb726qv1nsUPTiT7xIoalWNcWmVb3+KT+C46ATdMd1tqiynSlVE7d8c0
jOtwhHZWktdlWvT+GNUWkTAajP3+e7qEdkUomCPp6osUw4qlaPtlsbdpGnfkdsNMSv/Uu0z0baJH
/K8GzyR7QoBNHBUBLyM7Kp1ZdiTjkIvzautBlDauwS0r+hgBOuUyhlzc1Zbn8oWDFjscQXKHJY9w
+IFqNy6CH8G60al+QvwDnLzA82brUfme6t/w9xoxxkNztsiHnmAhnsS8LOzqXN8g4K03GlBDL2cM
uCdkyy6PrZjloRmiGvNcL/3CizFfV/atAzu+f/EBqZFPgpoMFUsssD3pnPTkvFvKtz9NqqIFQstV
e3i5b5G8EAMXhipRTaMuE1P99JvkQ0PuRNy000s75Js4E5Lp6Is0tEcB6Ua+CZAxGkJLwde+/oqf
svNj77M95sVKImHvNY/H+QS3RTYfqBlj+7njdJvveIJ1DUdgE/GDT1nov8Faa87QaXYK6xgJGfmp
b+fc3+1ETuqcN43x3+NdpOYu0H6USbkMPp5lgXwuwi4c7gP211A3b1ISB0HJqUlgS3LuNhPkTQ+2
ZXJmKkflDgr31u2XLTfLKss2y5yupnijb6frnETLN7szNx372ffkNs11G7KD065urq2GmurbQhmD
+Q+zOUsLa9eaygIqOjB2OpwV5rLhOzVPA2RH7lDn9ZhdoFXOuhdbh5FfFRImj3pQWXfqVvz/8B/f
XX2AEajwT3WKdKquaJI2dWeUMWE1VWaXuDtDa6g3e9xzATf10OHF3EeMYhCIcNnZsBMuIkgGklzr
6bK6ebW/OQI+2Tl1UEUWGp4VshgHNgxVP7Zd8msflmg+mQS+dU0xDHwJBVNZVMkx0ZEpY+P8/OpS
vsWPtrOtRWo5NNISFlNJ7CUQKgYEaexwKe7FnjhcUHlmdP0XRLxr9Mx9ksxXC1Oe7URNx8Vt0iaL
+Nm4NEm+THAzsseGkan+TpJhTe8Mp356pg0W6Z8ljRZ+UZjc+rjoozShf8EkbBrOZKdRfDPaZbNF
BrK//82XZQmqIAuyNb/xVI/J0Wkwpu/aKWbb7eoJmqOiW6RoX+dprvN7kXSjetmwERZVUL6O9RcR
dB0dm3pN2THlYZO3GtqBqPQkJJmqTEoJXPeiNTq1w+yzG5m2KXnMEfLVMwiXlqQZq1qnOXz5Y1wm
8U+E4MW6wh8ybVu9bY4xlDXFFGgtUpsOMT8A+s/aW50i8VuXO8w4ll+78WP72tismV6nXUcc7Vlo
whfhRKs+EweCyO+50yS4ahARm7Mj0wRQ0mGa+kTcwjzODE9pE8WjOhtY4Ym1hIx08udZ+Y3I8+Rk
6PZCIxyYfdcZofUBms/c6EJ0rM+2gu1GZwyeyBAc02JK+2i5TYXXdWHzmnLctnU9wgOXDdOQJQdQ
ApgYK0Vs5uiJz8s0v4waHjrZaUUYApw4AwVJ7kczZ34KJZsXzMlNqKEBK0SwcmEFs0kkFiiA9Haq
O+HG9lQTxmRSaZaLyF6BzM/kKV3gG7iWZMuZf22Mnfu+IG2i9NWpNz+pkuqkM3vRiZW3kC0t/c4q
sUyWqzLHODI+NTZCjBKM6kiTXeAvGdozj2yy/MninvHTmuqoPylAT6LKdjas5chNg4Jp06PK9DFx
vJYd5jELswfWLHs4dWxt05eoVnY8bLOgf5qd2+Q3Nwtpz/2GYLwppWnZTdo+ptGWxYDgkoaeEKAs
xU0u03hDhlsmtnDO9oRcBQyvA+7r1bTHeoiW+IslrdwPLI/qrDnJdGuj2zBGS/JTmDQ+wwWdNieB
iNrmAPPtMVvKfEFA351WcZLeuS3AJqgESpeCSOTX+lEaaSEYN8vioX0g4RLNgz3IdYZTbT/D3HCB
fcDJJ95jXxALW5sTvjMZxWVo89XnhbJbzg+CCLCeCkj0c3saI1DweaEbPRc53C+fBPhX1hcoq1Zq
T6Gd0vQ52dkmoyPhsd+uhjndPEXJCPs6ivRx1GtChah1pQZM2fyQEfHDWWh+TQR1F5XCXApHbO5e
1j6HM5kf91ZXDQ+puGTJOAj8t9FGYxEBhtN/taGG9mJfVKSuKK0Z+T4NuLoeQPAz6XPd73F7WSaB
FcjATcBQY2qyyZyQQ+7fPklL9/mMF7i1TzvLkHU6Gv0LAyfchk29nyWiFf9wPqp5LNbFLv0jgSf3
fMt7FZoHAklS9hA2ALufAgEF9wyOotGqWDqVwZq6IyEcEccwut95kkTZsZNTLF7ozOf1UzaD5P2p
lmaofzb4rCh4Ws539aOeOOLSQRbeFXvYTd44yCa7borxzWJmCxV3GsKKkQZs4GFctqQEZKtD4WLK
5UUA2z42mwPbCd5NvT6l7cJHHBZb2zzUbJYRSsouRsIlKA06N6CLHBYhEEKcsRj5jmWszRB9mp3X
/XrAUKLO+nPXNd0p5wJ39cRrkatyyG1EUJ3tGf9Vw36N+JIt/Rrfs2XN9CXd9swVKTyuT7uhzSfe
GImA5ZajkTu6xlEtijWeY3NHxWB7VbSNMP4+rdvOJcXMEPyLCzoa0hEvLpLNfge3UjW7sulDKPDv
IxCrukzNTyNuCJx/INHWw1bIUduKhGHrf2V1iJ7YTtG+G1js3VjU6dOOIy0ddgB2NJKfsWrhfcph
ableRoEquoCMLMT3yeQFBrF1nuXyliEIkKJmWJyYD/jF3bmFicH2WfE+X7c7j1vBP66uDrzq5q6L
n1Ap6BgyyjZM8hiZmPHnOUe5cpR8TgSq0Hb9TsUEsXCeyROqLdlCcBK3uTmBeE2Shx0VoDn0KVaU
OwxQFo/+smQu6z2K6TdoTyVLdKfnxi9/xrWZ+F8rDBa+riwVv9GX4hw75sHAXnhJ622uehiM/goI
Zio1BojHaYTDTF0OopbUljh3yBIOzQrZjj/RGWCov0jEOHtoQKOZzAekLS7qXvVKrlOFOezkZRXR
XRD4/89DOj9m+bimj4iwjV60XwVIMhJNgShJsLoVX9EUw0VkbnskB5ZhRSItL5toYBG8ooCq0qxS
1E6w7Jry6U5tJH4dCfOqL7cmatK6Spc+SnhhGvD/v/uERmsVkc3OLYLG13q589vaIKZlqlHEzhhy
xV16GDdZ9z+E7sV6aLEXsmdBzDpfc8/XrCsx6JmqxvdhLugoXFeYiL0F1ll44abodPtueXUEaeGn
IN5yeEq+RUP0FeerYQOwmagNh10hDGUt8iHdaFb4HnaKJ9aqTN2FbSDkvCJ7dEZcOYxUVDFJg0nL
uGMokX1Cpk873BqYYaY5vP9mXKI1sAY+tA43I+CBK+veskop/BgPYp2zyhJJ0mpo4+1FryI68TSl
D3YOUVRFG/4ZsDv57aGl7o9T45s7rBV2Q0WbY/Q0haiclp5cDAnL52Zj7tPMs3Yr4GKWo1MDhjkV
CUWGThFD0eXyz4zSDRMI2/8mzUhWoOogmvhh24tN5uxJLOiuUI3AfC5BR3jSOGNBQNsphHtr+ziS
Ad5LW72Tq3ZmuMG+GpPSIUAHGHe+X1oYapRs2icU3utyzuLJF3obEO8dhCnBnR5OTb/IKsn28TyS
rD5xWa/XRuNoEsniyt647C5JgNUkqm9Qq4EOJ2g9wPN+jw98HJICTnxtKVKylkg6dKdlof3LuIw4
ruAnVjU1Tw5woGKoDiwviFi/DVPeoiOj8txP6Lb3bowPqsFpMad8L9uJrYVwCDANBFgHIsi/ErVM
WHKgu+OIqA8RoJMUzyCqj1MbD2iW3HQJ0fYTkZxvBaNEr2Y4Po927VYm21jj+cs0GUvTTv4GmfYp
GgA6/0H/m3zpOxwcVEfLS+fGtfR0YI9s6JsvDWnqCyIW62sjvH0acj8WJPKsNE0iD0ETeLYkzMgD
uOKomFTuozP0xXMVfINqDjEY0485NKLoa5CmG7BDPkMrhtkEI/IoEFV8bnvUf6DbbTsts8jUsOpD
xxzAODqB2cVuwB11fZEB9jtJtzCk6hIyqcNWU2FgWpUhuc4PqH3R19JH3zqNzp9v/W9QJuPzSKPw
TCH3PDnJlxZChx0PTeqsko2PDx3x/U+7rOJmZmz8JLc+xcpPNeYoDCCywmI4+kzCbbvp6TlrpDnA
IhsLfTD23Okh7GXIp/VoIt+qIva1+i07ox+anMjvbm1ZkS6RMQeiEve1s/UWjq1pRnbVsWuP2kxs
rhLa2U+ZlP1TT7vstU56/QcpbhECpRhqslyIL7uLInIHiFE9LIOtL2uq8qjY4DdRQY6O2z+0sztp
zH9eJ5yD/sx2kviqUbI+NVmNnEPad7Eqd12Hc50nUh1cHEVrweO2SareuQy41riEAahRM9uqxcV1
qPc6JC+j2XAjF7oL8U1C+T59TbMJRvt5tkT60KGFGQ9o1Cktxj1X92Tn8o4krJ0R2co74Ecm/Izj
YF4YWAZ3LILFG94dukN0lAugBNyQ0WHiYvgE7zQ4ew4zAk7+1Lpp+zJG9XQvm3RjIJJOCBDn7T4+
ygTV5bQ38zXMKXK+LG44eY9BWN/e76h85aGdqHygaW7zapdI7sWnR2VRClzyr4xt/AJ2nzumLBr+
1FM87IA71/oKRq/ihUWZmpVYHY0sO0CxTZmCav5A+IpttC5v8WU8ySD974ZozY7plvGhGHieww52
5L2BerMh/tJx3H4HY4h/syLvNWpHkz2p1I/sLhom8Svm2qqSIdDKFwmii1/innKsYoD/8QE0GBQo
HG/VHToRph+o7sZvCHurfzs/kKxIRCTTkq0URbGa7QIO+IYGswxLvszYLGP8Xbt1vsehkLwOXq2/
B0zkHlcByWARxy3WZLTu092KPu26Kql+sm7K/kKxxr/Z2HC0Y9Iu0U2A5/kfVaNyK9KehqaSqJDu
l31Ue0k3kt8kckxxmE9j+txOqNuKGOtfFfvSyZuUzUKVvrHpeKy3cbdHOdLFXVjizNUnb+gHxx/L
C/wKO6HiNMAzOq+6kkD/wL8hm5t2lcxm0ItTSAuycl6RPHg/ZXELh1DeQ4b2OG4cJ5ugOP8e932u
o+8b6rlrNmzToYWlHav2eAPYCsejNj+A1jF9gjkivPNjuokMATS1zJ92jFnPADvQluFQjGtgQqJz
t36KY19yGyLwcT3OC+U8S78p2ecPe7q5zy6Bl1i186keSoqcn6GafD3uM66DbfSfOkb3n9ME+7Ut
FiM9RMHYZ4Lw8R+RM/zkBjHpm9kTFH6Zp+14DqvWX9muyVLFaGWfVlho/m72tmvPINbtczlsQPWO
zECsCRlEZ146kKAfILmy9z2HVudQZ04NB8AVbCktug95lQDk5zN+Ir+mIBbZE+EJayrKBof3FGsv
y03EQ39gDMziUsVcodsA02OqpoGSp3wNeKH43coXXNn9ITZgLBcOlwUiPMiGK8vBItPerLJZX3U2
jkPhQ0fTgnkqTjEdJvR6IaD8puMK7vGi25UDl5WqUshh3g+abNJd9d5hp7ZgaaQXPDfJDhmZmovO
Mdxb7ZTElxSP7jWaV6DuHQqTu5xAj3Cs434MF962jl5sTvn3YXZL+8iZRvD63O4WGwI3G/MX4Aaq
PQwc2Nh5j7aFlXQ24qZWW4CeBOkkQLTZsiQPqL3ChP5gmVQpli3WaN6aZa1qT97u37R2eX6Wk2y/
UR2r/imfEhU98ZCkoURp7rZTNPZwZm8DTx7nxTav7bSjh850AJIJI5cWY5WEJj87xVGBEJGN8pBM
PajX8TCQ+Y7GNJvQzS7xVmmv+UPfRMtfwzRr+HK1Lj+gtwOmAkFP3yH+SXWv2dKQiu9zk2Kph0VV
lqEyGNCSuaPIV3UaILLkRauz6Oe+cH4HMEKwUyA+XN7iKpufpB/i52WQBl3QUJvbPp6Nf+SKxBeg
j4+qW8lDggjKK/zg8GRdcFBUDmnNgTNao8jJjhuIqlbP8qXPu9AUcUKWi2FTQ8tUb/K0p/Ct/z4h
huAQ+3H4rHq33va0oVtJ1s36KtsyGZ8invTffD+meYWqd3BgrLu5P/mwtLiSZ7RkRd+m4uCAUeaF
cQliQRaq+rs0Ec1UjKgsTUGJmZ6Vhc0DTpfVnFzS7b8UmTEQ7hRsXe/7dBmmQ55D5HvNPI5+ALwC
1UWm7fjmFBShWItTD5uRYso0VdXGdrccwHjLm3PLYsFKAKPEHGHCZNbKxkzn5Soh32fjyjDuCCy4
gmmANUUSrzhRCbX5fSairYyo0D830rYLegwdL8cmHhxHFuSGmicO8shSmzdFlCMBBZ0DrPcKqZyZ
Lrvtg6+sC0oUXYfkwsp4ENdg3N63Fz4T9gDIOquajsh7UVOsk1Tzr2xKAVUJNLgFDC9q81VGE9yQ
2y3vUOo1+X/CuGjTVhkmjW9fBfyPYs1n6Ys1IdMJQM0eF2Yk3WHLMvNSz2o6puuMdl+NBiOWJR+e
58GFH1k8Z9DTG8wOynVAyX2YtcZJALWYiB8VPOU/d/vewnmr7tvnqEUI070XCJFBm77C3sNhKhEO
WY0+sPQgJvcnh3BlUmLjcVuMPTzjC0zRwrOTPswV4HzcA+kM6K+Y+rifLrHs+KvMVWv/7KRfmwLt
JXCCuHd4SBbpuDf1QJq0BPRkwcKtVbQ/eibr9jS4aPGokKf8Fgz96bGeYZl2YFYLUWnw1aZq43m7
l0Pt5fMGPcdSBjgrfMZQbfjdJzwgKqVJmnPWJc0J9zxuJunN1QASg7QJXePbUGFRD3rFmoJFXeiy
G+VXNV6D5qzHLA0Iw3lGAvN26JrQvXrg3Afpav19pWx5gRFs+BXQ2FyBvWPVkbB9hmcTFIIdJDri
2NaePsxobS7YWnqtAqG+K+0AmRK6m44TGBaRaPycODqxEzOu6y9vxPhQYi6w3lsKSsANZlc2/xG2
PcEgbkD1jQNjML/7fgg/h12l8rjGS/K5kRiMSe2TC0gL7GZekxqxon02nra91qjQMYf5PbEBq0CK
LQFzhvQcM2Hm0ffWyGfNGCC/BQqRz2JdH9I6o5XJaLucUSC4okmDQk3hp1+528blDhmrNj1YJveb
FmnQF+HJcDutJjupWCByGICcygD3IkOpQpDvdnF40cBG4Z57MXzEBYdqTo+F2egA2AFIKaIbIY84
gVSf/lIe85RiiTCXmXSz/Fmg+tE46pe2cFLXX0PnN47lNXJXyWhYcPCsfrrLok3/MTRHEZzB5z1D
ggLFgIVLvd71k/Xu7CbRftoihfkmpGJfNlxtuIzHXQO63ChmwF7Ya23y5DlEBL6IKooPS5+6QxJj
TNbgjMFBR1AZEqH4gaSxvO79bI8rwZ9P4kkdR+2A9uUtLhmD+U5huVBHIMK9LFa+aF/NwNSe2zZH
JwZzTUzdh7i+67VDybu02/S6NK2v6iHLcKtEnSl6ke7HWsPXD+MqWZduydPzyu3ylW/z3JXTgDME
OhN+txren0moLcVYR7MHdGAYdWNeVtouGwAC1JK8jJ1ejpOR8gmkAVFNjK/V1mfrtzkaQ5Vi2vzs
edQ9GISklAA43VnxOvqK3Q6maAzn/AI4WHKa6yE+rCMABNyF8tSRucUO0jXaEoEYtNIYjX1pdosS
LkDlwVb1miQeostMOLRuer4fDKieokbdWyaYap3TERhAPEh9NxObFgBDN7ScEywSt4EOBXKt4LSc
U1IF458XEEKqlEBAlW08OxtXb2eaYA5rbQi3aDbCccOOeFyySJ/BRsouXefEcYrMfoLXSHc7dVl+
sL75aUHEK/GjkGL1Q62L2bUIWA1Oh8rlW/7YNln8ddUOXSjmSw85sLH7XpvkJxY7qXaqXEnIUtfV
5mIMOGQqC0dUXNR2rw91uzSvRAItJCaW51EnquJyH3GKR9ErmGY1oEz9mgRmTghLFcdFgIqFdUF/
cQgOZ3XYEUUiqwbR2E+K6+kILBoT0XrbKjLw+cSn8P84OpOluJUsDD+RIjSlhq1UM1SBAQNmo+Da
oFnKTI2pp++P3t1ou21TJWWe84+hlZTZ/B8Be0Az1bSdVe//Y+D+UvkSPGHOpRaZMIHbWkFXLSD0
L3Zuh2D4tbsrrTU+R7G2bsOiPgPZy32tCoiVPIvp9YTVYwWpuC2r0H8BWRiOgFb1xRZY1dAbKi5y
U325/tifwCGDX40eX4awKV8bO6CMbWIGwJc0ZISy1fUdeanRk9OU4W7T4BEHK4jbpC507CZ9b9rE
oLbZZZ3zFzfZwOc5i90W6xbpSmGCcN/h1dUpIpYuiRcxL2mBcKLgssewsFM1iia1jvnjapV/3Irs
sM9i6byVfNDQ7gJ/n9PomE7FVrTecRknLsI6sKBiHpWp7Py+nQbXsw4mwFAFKjWO+SZ4AVoxv81b
vHYnxjazPgOlVj08ldF+/LsYZv+vqE1fPNjFGqp970RGf5fG28Y6WZdayF0xFMq9bjEhyp9Rqez+
wseNSV24iAhguLUsHlwC4r37Tbf1zs/n1n0znrOpi1s7baMSb1wK9RRjJNNce7PDLWk3yll+x5Mu
1FdkLYEySSdLR6Pk5ReYNoi5XBIyp6cinfwqB9M1TvwxjQ0ztB9G+Q3ms3b2eu6y/3sQq70bjuNL
sUxlmyxDpK19NqvKpIC6IaOlP6Ia50akWhb5qOzd4tOo2ofuyiw/aG5lnqlXFkrJjNRw3LRp2Wzm
1SYRXP+Ky2gpDsRZOXYaN0peAVVclAx1VsvvGeFe9yIrYbonh5h/ncYlF/9K58eiq6TkZa3u+0Gq
No0dcjXZO2Gw/IRrueseunHc+KTzDbQ2qQ2AddosjoZk8HzUMpc49nxzj8szy99HqzfRA9OWXb6a
RWwy2SZfLq9lp3iYXBfSydl7ZnH/wLlGzmMNyJJ/F4T+fU8hImyC5dCol7tZ2BHbbA/CcO715Hgp
SNNmPTL6jPl+iArrJV54Ski99etC2WgSyrDOKMsWgspsayo7etzGEtx4FDN5zlBh0bQ+jwW0zK4c
EDxZSdij8UVG249rC+NrZ/b07SwS8d4eKq/3xf3aFJQEDUGG6oF7f9R7Gout6b0WVrd8xUBKkUtc
nl7p53YnElzXVHGtgylzPZXwfsMq8zevsiDDSQXxIuvcymKI2l0lUZpdGhe1UQ0PT8XANTaidU5I
fbQ5D9oa2n4XDm3U3IZVr/ExLKpIqjOlUTljEVW724c/T22eLraHRzbvJjimXduSffu7ANryfq0U
IUi1W4dwCjIiMihdJy3V2cSN+o54+mr568ud7fMJzYnI0ArIxLLy9X5waEFo79hJ2XaTziUi7Z8w
Qojh4M1BuaH8KXogizvsvHmvD2s5g4FNdh40VwUT1vyFuuq2t4EDS3xXzmhDSQZls5T2ycb86bfM
CiEyOVitmp99N7ptGTn7zQm6jt2pGK2R3NLNsUAbji1fZt6cOU9Y4Ci3693t3c7nUO68YYzK+gmy
wCz9LbLdsLV3ZI6o7b/AyYP1swmnoobcNkHz3woiMKlD6Xl5cZBRuSqZDq7Y1DXf4K5JmQ7wEq/A
A+1x+3HMP8mNhkG493lUKUxozmZEiKSNFbTCmpCQl+h+g/fX4Z63r4nmXTQafUWQ3nRXR7Ca9Qfu
0jCi73cS7CfG45zgk24b+R8vc+Vf7dEtVaIWb/EPTjUWvP01xazp7AwRqSNj/J0Xdvk5M/+sIwxX
IaIhpS8zbvOj9POtecqCget6symv4jAJqjPkViue66icsofFbubxakmEqRfiKehMywbd7pCriz39
8oLZZFbRvyKu6jhZvUrxiuaMFYyMarReW87sfs/P30z7ElV0g2s+8vZOYG/TLfMBdD5FvgXyA7GX
+0956xYBLUCdAmsvkX8voKfZOaA2vGMWaLRWTh83T5EsY3rD1sAOgt3c2K4mRMBv3gv0NdNDzHph
UijRUF2LnsLhg/F4f/cyhv5NvGndpJuqwg3F69KPi7ePHXsdEvaH7cH0/bL1yYy3Y0urCvz10ULw
Ig6Qy9SxVJ4RhoFkVXfKVdOaZlmTFSeS4gr4yB+qPOHlwcPZu+uTyq3Ff7OXwF4/bUqtnZ2ZWMgB
R2fzurrOrBmOCWv8MztxfxwXxGpeHoTn2BuB/QSy0tStG2p9ItfmVQLIqHjRyxAEO8YNnMbcY9uu
7+H/E7EVIcH5PADuS1YLUCLZWA2581XzOPiRCh4Gpl2GlmKc1j0asvZS12W4nQOc7WeU68FfEa92
sUerYb9jkp6fc75ZAgcXZUhqbQOEoKGtnzTqgPBfADb/X5bxtpzWulu6HekHIIOhzSh4DuHd/Qty
hPmXX/oGkL/tIiqWhD3fltqq6ruqLnqmDa+dPn0Ze+vNXmP5AZe3/muzsK3TWGaFn/ST78Pq5VhE
LISr6RJnc5RWc1W0XBz0pwAz8p8TkzBUE19WnpSb1VxlEwX7Lm/no4jCtSJhfgGGsH9e5N6NYUOM
1B/FMm5zOkCkc1fMMg+BQt361R3m/quBKPxH7nG/PW++UB/GwnHwq6IAKbvTurZIFjbWHB8yuHG9
RzO5yV3cDS2DyeIV3U0YQtDSrgREOeD0qqynAGkHgU5brf+DkvuRGP/A9UOyrv0Eor8WEsquzm2d
wcTklZcu5YT4TRgv7inuiryaC1XY2QMALjavBKlrPXzTKJU7+wIVC8OWHU9xveuEaZ2jJbXlvtt9
1qtX3qpw+bE+AHAtitrQhxgYWyd8cW34NcSy/q90euXwDG1TcSB9UwZ3yMe4qkuKKm5BXKsw3SzH
PXVaVQOOSoCFcejlrzlwFeCmRqRQPuZu7+dPAFXBExBsnf8LBnYKe6rm957Exl8YS9cudQLOB9xS
08DZb02N9ZRzdv3yszUP0zCcRbQP1qJGcRoqyy/vlkZ6zVvty47jMi8scVpYwMJTHAEZHcIAeOSA
uKucdrm9IE5pTST8s8gV8p6wqWzzrPjVVSe0zPicS6HfRWbY0zlAyIaX58p9aVfA3fXYuO3m7Wrs
eo/5SHfA3keQxHO1tUubFlTTAs8uboxkJSEOPuwfClMX2UcjmkrcAwjNWZQGMov8BBBpU3tPBaG4
Rjmj8QONVPrc9qXnQ0Jrxbk0VfFwGSOzvMhhU1QMC3cokli1sA49FOexNVN+DltO+tNspmGhghHt
HgQH59CdNAOd5yhH7fq551ZCz975hh8vlwCV72Kben+/xNLnnzEvs94tW8lPEZTkngZT1j3H6xK+
2HEQv7mKJzmlxM22vs0qC/5bdNmXO3r6I7LnsD+sMFhzUmRyzffNBnScWoxlwV+Xs88qkikmW+Qp
WgKx7ee2GNSrj5/fOjQkmmT/OsaM8G2TYv6lc7e5sxh1ngYZKdQnteb7ajJh4BimKUxsy68GgOPQ
DDz1U9Op4tFXXWM/zA4S1PsmG6172aJl4ebszE1SLe8izK7q+qbGAk4F0Sdeq7Zomr0IrQL3fzNu
Arbcyb2XDsncuXfGIH/sWl2kC1tCIlmm52QRQXzSHdLOubPUO6VBQ5w0uVs8SIfAnUfBqVjstmrs
/7CZ5AgAlM/U1QPidNe6bTRNY/QYNSiW6qpI7chfOcQ6NyYMxltdzqio2P4ExulTFMvD9KOUdx+b
YbDzX+1c6f45osazOuuiUT+zP69KshkPeMnMnnhag7FEdu2i7TsWTP/tmISZ2VC9gFU+s5HE/V5p
d775bieuuczUOWZeQGgRW6731Olg9XcsW8PwujUuCrJwCdrmpZSZ3e3LfEWr48DBgAgu2ZDfbEoQ
H2rH7gQMQz3Uh3zJ2ujUyVmU9+j3KgDiWY3ZN5RCNf5RcSP7l4xmaJEwSI18A1s7XDMAWf+A/H2M
gB7niV8cxl4dNRr5gosIjukU9+O8nBtEvU/VhG7zIF2ZNTuoYZM/OlsG1V1Y6DBvLWQYsTKtw26e
eL1rL0+bNfHYyzofRwwS3HziCsHND9GVLhrFircKf7wYgqTLtlFdPYLy25Nfb8UGwTIi4wQj345D
b7WHBo3PWS0cFUmF1WJOGVTH20DT9UVHBPF0fZ//isOhv4yzS6dubAWogSyDbkrDtYi9oNP0msN/
pf1k0Z+pdOZ570wUJkhDy++9s7+J7buSvEUvy9aU12Z11ceA2yRPqp5es5R1fTHXcYwD9BVcHWMK
EYvoTxrbqe4m2KFl3yprOC9kG/LPVH34KLKfANwf6c/NNLL8T8eBPIbraGNNGr3VPqHeF/oQL1tI
puDGkJx2PyjPBSwzA8fJiu3oU2M6f0WxEGHqz4vTpVM5dmdkCPpJ9ZZfMG8a38Q70XN1pQjAluJx
njZUCLyJI6taaH8jnWjTduzdes9frnzoBhV4d56yZHweWqWbHU4wWu2ymh38L0/19JFvZtyj8MKJ
4AdZr/fSadnt/aZ154ObD5KB0FofhJqjQ5VXtUnnaSIIbHQ4rHa9shFEbkP/jwmr3s+iXu6F77QH
zJLTbmW8u59ycM0eu8HHEvcVD6SsiT/aZL/zh7F9dKpMtsemNPUD1Eh7Kpy1fVBW6e05y1w4x9XM
B80slFTxFp+ErMwjn/I47RkJG4maJLDHlA0XYakn88OUwxf8klw2mi+Qgudne6UZyI/ltENSQYTr
mk/oVH0dI+bu61ADC24L98Uw+HAivb76Ysv/COmv7u9KO6PjHxcMRO671lVJ1UC1NPfuYItntwii
twzNW55iL8rmJLIgicN4y4dEt5X7taKO2hI7npdrIfrl1Hg1Iph2g6Dt9A9sQGb6HbHpUc5nr72/
Xl8H/QFyFdsA9HbTpnNHIP0539BPtI6by5OdidhjJHDJqbJz/55vjDFg1RnCqtpRpBnb/i2j75jX
S/rWeBAYcx7WwoxX/pB3ZFvEmRA/sD1jO8TPWke6dtKsmOzTJlAb7fOmtvpUo5fbyGLiroi2IT/n
i7UmkvXrhHJ8eO5r7WVgSsFsnsKoA2jYyOPrk1qHlrmhlUUSztBn/Q5mDzp80fPPXb/1R4fokvEI
0WXWfceVaH/Z9uTSzYDSqU4BJlAXLp7XbLuRPdc8gAsjVuNgUULurc1pFzKmHe6KDU9Pf1ztzrd2
Cna0eIJcoi1psmIWiwRyTzFYVnZsxZesKjKN2KdhO4pRHIm7cJxgSA0X9IljEGHW2MmMBXPp50f2
ef8zlkOA28ifi5W6aD9/DRC3XezQUo+CDC9/72+6d26Mm1O2c3rU8W92WVvAgrYV7cNlZVrmoY1O
imeCuY0Bu0gF6yO0mENL2A4/12SSNgx6/bh1S5EB5q2OAvke8gxFB6raZyaVeeL/W+a4MZq+eyGc
NLQui2Tj2w+xo377fr/uOFDyF1ojGG2J0ysZv8stDihmg5IqEiTaHATAiZziNiTAjUw8hi5Y+XnP
d+x82iwm+2LyhThwVaJVyJENwXnVTNKJXmqUJ4tBW3udGViDlNt0He6JoFfVwUEEYh6dSQ0OpAml
N4efc5i2G2hJO0pEg4ohxUbiFPt8q4LgcVmxhScykGvwELci3B4Q8hXLGV3ET1+BzVt1rXhV28sc
isE/mVyW7H72uvjHuM+c4svFbUBKoFUCdRQQrkti11n0J+4jP3ikW3fweamtwsVk1Df5Lihsiuqm
NauDdORQ6FItRxwmiUL7pn6ZkbuXoz9vEGGlZDTaXTpwgUBGTNlYqDg1HjLb+3hSWiCfBcy2fvN7
Z/+84jimDteL7lvd99nV0V6T7ZduzV+9qSs+cYYBd/uFWMKd1kYA38a+H02vsLF+d9cuIaQPMCWy
TeSsCkW2p4aDtNmgkxm3lAuuigZgVyOMBywaht8ufh15aIewtI9dFM5feSHjQxFsgzyNHvtCQh2q
OYSoPnPYmWm6qX6c2sM2m0g/ddtUW4heypx6iKyQutjPcVf/tSDxh1tX5NGw9/3YHIPQWkyy9E1h
JdWPwYB5uc0PJitLfCP4lNNgDaJ/6Mz8J5XJ8r7oQxjQqHDZbKOlRGyybaM5aEaJNcUgY8sXeFs+
eisPbVB4Qp6rJG9mLztNvWyzm2dt9o/Rc+w8pOQ2arGrTyxh96dfhvKh67rQUA0ciBchKR1lR7ej
6t4VGCavywA58ZXXIRavrSvCZ/0j44Kgg0O++CDa7cGtxAYdZa3blQfJYZKul+00DCJ7bDaklc8t
C/ujz6WLhgBL3S4Tw7rdu1VZh4cImvuDYYskPbfjFC0TFM7bm13L7dxnOEH/umS4TE+UFw79wUbL
kT9EddQ2t62Xc3kOMff9XupYPNtDF47AT+zQx7ktq0c3j0NYxaqeS9xscZnlaV7noXmwLNlh9QsR
Q6eE6bXOm698OYPvL2PzFS+lrP6TaM+ikwiQFQcAziW/tWuX+hmCVazvebUugFzgVMMOye3g/XP5
wR7d1iU7OrcA1g4bSlBsSt4knRcsuVv3yH62rE8wYnN7INVy+47A7+CSFP64M72GUtRprd2PGWn7
LiwWL7p1KABfEKjzkA1uzakGhNrI52Hqx/5ljYZqvmcIz+YzUrVqIShF6A8Cp+Ut9uhW2WOPgLoj
CKA3xyiLLGvPzYhB0TiRfY3k6P6l9LRXlxCMAsm+7IovUyz2tURsPhx9Yefq0UIOrRKrI5B8N7bD
ykKx5MO52rbhfWlnRv8ZNXb2C+526BHsWOUNo2L+vXouu05LbTAp5hNkvMuQFpzR1s/Z+0ZxSr2j
Ym6G8urpCIuR+zRJnFdZfcWe4YFpthgzb7OnZmu/DkjRd7K2UU/Ui6mrJ2tyKsZhX5lrP3bMoy7l
jTnKNYH5SsxKNY+Vuwz6d84A6DPZVGWV9lGGz7SJRQBwZE9UseoxWyAllgKJCYlK/KBzIMZrPSG5
2bttIeUlyvAWJbThyPOUZVELCCk6KjBsRyLoteb2YeHjmlNuiqEnptGYF2oqjThECoMCRYAosZr/
s8WZdDXiKjM5f/OgEl8Mzyg2zNwOh0ohzjygY7PMJcYxt8uk5/3rwrDjDoBi4MEA99gXa+NifZom
+WbhLjW7iNQniZSWihLc1LiWu4S8DZnxP80iAczzqTbCmYpv1GUR9xaaS3f8Eudz6Dk5U1E4ZQd/
zeYbYg/Srwjd6arUHyrwDvizAPI8j/rf0Yyjau9Oi3nIx6nq9gNFU8+BXXifNe6n/9bJh31eY7iK
m41cv/osMwco0jEICWPG628bMcre11OzfZUE1RyG0Z+ih2h2oJ5Hq5nudY4090Klhv06DGwy+0LY
CpXIKMPqXOTQkD24QT7Wu2yooGnLisykI768qH3GiB87+8EU/RUxmfXbpZd8PsSdr4pDH0JypDWS
mPyA3lz8k0UW9EejEFMnRbRyWJfabe3X2gkC56gp7XFT0zBoYree500HCEN4wm7rZGWXwcxrrFI5
spVhHRBOZlJmgkXdI8QwfNixRnHPxlHNAlk4Dz5jCha6A55lr2JkhIldD3ocxdkKjXI/WjibdGwy
Z37C1xeOL8sS5cV5693F/0XwzrYmtbIae899792F5v8KxCEzD6gDoua+zSxecvC9rBpuYlDVSgsk
fN0BHzeqwVWXfrSzJC9Rf/BEoHboFF3aFXRoS8lvzXsz2TtThPbyB/3mD6LMMGShSpd9hOmdCIH7
hnQm77Xb+Js4yQgBRRrU1OZNFizp5VUGgwft1anF2dstGVPmOGyGlw7kvhbX2qMaLGUBUMhnYnSb
89M61tyUdQA/2ma2L9e0Ev6gryCtUYQguRU6R2oQItDA49Xp7U5OHGhPG2ec+2AHNvrAFEfKph+9
iNEOIZwQ8Yvd2XpM1tmf1nsWMvMp+hi+MEFKPR36Aig8TnSG4uHmNKEI5oQzJOxPfuAsO3ew4HTa
bXCeY6K4rsEaIeFlh1w9VLR9+Jt9NXoznGBH8GR18Zre/NKrh2J3rU4oQOuHSYd+qkLh/6fgRz5y
RM6XSfn+3vghk6OEeIeNQTEd6Mza4whdsEEG9aPTOkVK3WydiEjDWC5j0O5FW0vS7qpsgmmOm6sp
ZPQy53589OUokKfUbuq4HNIlatL3nCORPCNhcYC1gqUjxKp98Wl1+ob9ctJK/zCpQ9a5MCRB89jN
UfG4SSsk6bvvDkGDBHIYqkawb2eNv4O5dh/NZpkry2KNiuvHkpLQEzz80VkIm1xIUXx6g8QsSHX2
YVtHs8vbQL6uykYi6s/rGySq/h24GKGSRnTOR6y85RR7C5RtF5TTC3lYAw7KUq8piNvKs9Evy82l
e/G99zCfcFeH8cGrI3NHkXvz6jdy+agJs9BpwVvhQcPwV204Xe+3UKNScdr2deSN2wnag+hbrafw
F0Ym569V0uqAIcd/2dyyvdZ2WOVJK9fprTVIA9Fz90fBIHYfMdqcBoWeLjHIwN8lhTVPajEagSij
1cHnOACTxj1IYWNRvNhWn390xeI0qT1M/q526ChsYs95lvbwc21FpJrp3EKj3XnqoS5rDhtDS9Mf
f62QZ5fBlj9z06oL2sFtN3dr8M+1bIZLtqsoJSOJ+0EN3mUBe70Ojuu+e36zPnYhIjYbZfm9JnnQ
QeI4ZvCaSHh/5RoPE5aZaj8FusKU7+aPMf/E2xBuwzf2HEw5Hi5pbQyzUQUedKCjJ78LJIFCiVdY
6zvTqL6NbEMgBd20ww1dvY5oan/nsxPsyLYyhyDPW9yHiLHsREdC631juUG7wy003ErSEYIbklWK
B9jFQG6e3GV0P6rFFj2EFMzyDl+ltg/G6rfUqVfnpa2BjBeek/VgAzLMfwDZA+fkwlnLA9bj8Z0N
8B1vBrIgD2eKSuhHQs0vwiLa1V0fUH7uVZjRbaim/FpYMpzTrFJqN5iq29I5k2wJXdHKQ+chQjxO
m16OJIUCVEykZ/3waHH8EUS5VRwsxkDeSNfMP9SA328nx54HFCF442+SMKuT3xXRobdRs1wya8Qd
BxP/REgDKm/jSZtnOSzn7TL2nXeIhwlGpLQ0CCprUFqrceKInsa9M0XkYrRjW5/08iO1+TFnH3Tb
BCxHsV9PKefatJuBqE5yWOb/SoMkeRUjVDqgrefwUMdsYwrjNXndM6VwVq+QJHnV8h+kJ6EmLisD
1gII6Z+sxUqljlpadIhhbfA6ZYXGEK8rh0W9QyDTgnFYs87qR2IktpOSM4KzarUu/LuQCs3mR4dr
43JjkZb7LMyac4Di7EKwBg30BdaptUCQM9gr94FrNGRTJXuag6GKkcFl8Sr+ohlZBmxKo/o9swH/
a7iO/iuIdt+3rtc+6C1Wb7oOeXnMYlKQiO7Y2SGGH6Zaq9uZJreeKxHLL9O67R41JiD1bOk+dUNw
mnCLfvLFRax9zFKZApG2un8trvnfWxZCmIgxUIwlG9q4TKA2rAtH74toRg+QuRaUePA+0NB2asnQ
vpF4VaNYrMRxAEM7cB9lj0NozO+49zsgvar6zcYevUwt5gPYxbJtD/PA5weHCPpaQh49SZJ3eNMR
9n8tHmeINfiIPDBz/d1EvSFiiHqZhmhqkjZ3gBrQHQJedjqv0rmarYsNN7HTi70A1GvXoTvWpYOT
BmO9i1xkWUfbg+c/g1yjj3ZXzyqBWnoAUAApbe/mELXDeXZ0eyInsPnllX6YkvxSpXgtkS7HEnXK
auWSwHAiTj4ZiiHYY9jFkgXiVI0uyQUbgNkDl7N5K43QT5bC34slpa/TjiH45MdetR5JdYudA9jy
lp9rAgQKnmztXFnafwhEgL17wb33irF51Ac5DcUILB607/YSbT+z5kYe15Zrt/8FJxrdi7gcq9dc
jh4pCl6V6qb3TtrzZfiHQXtrOXfwWqRl2cvTFmBsJDIHu+siSDSvt35an1gl+OiK1na3nbfZejiJ
DuUMwg0nYpMv7NEH2GqGl8ZMVYsazwWHHNVGkhIZR2F+DOxu3hIM3E37m+jpuUqHMtc/Woi4yv82
S1byJHdKA2GH5KRkz7PBWG+nxsjSOzhe1yp8avHa+uR2sJX/nctKtd9jG8KmAqLWzdn8/OkXFRnb
Ohm0Mu0OJe3K8hyxJv2k0XSWvg/iwHE/cImGIa9e2An5FHd24RfsHLWZL42/LOGRAsq4pZWPTyQt
uGaDtBid8Kc1YQn1CYN39wSCHT9pGqRfxkWu7l6HBpEDQ+7aXq2xnZY7DHfVr476sLdtDkyT0hi8
lAcvaJfs0JANcuqlL+/Krgb3cjoSI2B/URyvvJppUavotRw1Sn8fidHfkqrb7OL1jOx/KjJYAhTp
JD2ijzLm07BRKxopluETkS2pVfPk+u6d0HEWHgH6RLZXSASvee2UnysmkGfPMv7byEIBMYnMgG1U
FKV/mbCxm0QTHkDqjHF09Axqu6jnKutTSPjmMLUcRjKK79jd1D6qWJ0PEXL4dU+sFSpqaP3xqQc2
O7jjZt8MNvArBI6AgYddHo+YVuKcDS6j6wD7BNdAnWfMJcXyLeEljkHviDJtJzGdq8wRU7IsxChh
6i3/TUEubIDUaPkE/auecfIuDzHIUL1TYmHXINGC7c3txSlzvLpL2Ajl60T203EOi+CuzTDrN7St
fU8SoO+YO8vCMW1Be7T8ebd4jEL32GzjcHMQVK77NUCdUMWAEPsiY0WDWqnwDsZIbbu49Q4RckNx
QQXA7+U06u0dWXKhhIqEH0witnKEEeSyHL2xE7tJoZ0lAoThlVfbG5NNthxRsVrRQ49gsv8VGx6F
BAfretQqtCEmNnNea1Bf4KQ8u2QaQpdU1/lTURmJm7ke4+U8xSY8aNa3g9BV98CWSswJSoLm0leU
iECiLLemrdUlyLLi1vVVhmZh9H6HreXUl6ppsc9OwMC3aFTx0ati4mIs8eLYvTn7mS9gQLI6vtRM
JgR1mOUUVusQPHYqi4crcACDDFbyKnT7nTIryT2xVYQUW2xo2pXMHjFjbFcz8GKOU9QfhsFpCWKC
Gyboor1gDfTZ7zpEvAUZHtcSwB2SZAycDxKZmY2zsmi/MuSgsLer/sj9sUnjn7yQtFNN+Ic9wNmD
FG47zNrDgyq0QaTgZHaeOtY4Ofvcq2z6d72ivl9Qax17l7AuW4nhfcVEbJ8rLlNmyUnuJumIk79M
WqLgbcZo14e1RdRFE+xRyL81AsNf4Ki31pXOzSFXh2CIbTl28SZeptIe/tK9qx91EHdn3o3+2d82
77koCF7i2rQDk1D4EZaJotQIf3dd8e9sYD7BsiMt0Ci2f7GNmztvWJe9cFh1El4mh1PVeO6cYpMj
kMkQgXBDMDWHKTq96NLOagU9IXmO0S9a9Uvsru2BcQioQdbL8F9P8ss90QCkfIyLeRYOKaHpILnR
5nCcj0O9yfOw+vHzZnXBA8EC4pmF3roHdvbvHJTh2D74oruLPaLbVJ7s6iOu9JAg4rVu7jqEyk66
Aq2U937TyE+ltXPy0RawcubrfKxIeznibeLmNxpzIF2b/2PvTJbjRrKs/Spp2kMNx+Twtq5axMyI
ECeREqUNjKRIzPOMp+8PlKpTjKxM/cnVv6i0srJUUmQwAoD79XvP+U67mMKm3wX0kg5u5vUrl0Xv
0YY0feM62UBLJMMhbtJSXpE22CyDtGNH7kccblGkdgaxODhMPLg3XRDlX2q7RAVdYshY2Ggzt3bl
8vR5uizGtaX0zt+5eVzeyMqIb3XMroiAMm1jaAW2qBo/76pCd1Asupr2Z17jvJwyvb6GOGcfXfEy
dO6NkqYWLcEFsy+Dcy0xn+eRazaIeGzABN6ELDeIOoglJBSg07O85jBETCizwlT7BLDFLem6wCcM
JhwXfuGI49DK/q4u9W/jZIZ3whHBtWyC+MJxgnLlG5z99LhNdkx6nQ/Mo+oN4UMO1FnXK3ZFZAFK
84CoMLkq53WL1jdiMv+rF+hGs244VwP/ixCqo1SaW+s8lIzyvuhitD/3datttMGKPtBewHgq2mQt
TaRsfu52MK+AzXxj45WPjoYwe+ROvaCpIZDM221/HmjVeN9qg39opyZaY7wXeAlymhrlDvIl7cRl
GgKftM4SA5rPuFGA5iNM6yGY6Ycoyo3iGLFZBbg7erusSfxAspws+rhMezqImrS9cz2Ic/oHCSEj
7TWitdCKluAl0uSzy7GH5ZDHWdE71APASzxdKCzSS05Rkw0XwwsajEicnqf6nLFnnLASGJwKLthf
cYsucidBs/aBcSUZi5sJZINP9Tv58cadUA9da0h28qe/xk/+GXvyhCnc+D2iBkloq+EZ5wqJWok/
+G0/+oQkjS8+lf1YGHs+nC9lPeyzSv8FkPfPfusTYj2HNCGTJBN7LGdYbLZ10rwx2+Q0nFgTTPvj
uLL3tDiu6nkYUOt98TbsrThhifqaR6Owio29X7cXnHU/s8/9gh38Jx+JOIGIjh5CE2ROxp6zD+ZX
/6MWI6B905U8zT12ep3Zu4HsPE+9B6sZv0pu9Tf+bPs1XpUpEroBU7a0RICgmLk4C7U3EvzF/Fn9
hG41TWxuBhLAfYBGeWWGhgnSw63eeDFPYM3IkV3cOVjLKRUxjcQbxCRvA6Sfxh2nZYHRPbQLjtaA
l+7MaPzFpz1/qv8GMP0Sdv/TJ1KJXA/0SBZ7h1m2RseJJFTKwGYTwuJ8Y1qFOHk6LYifNqoPXkTE
z2aRXuCtXL3pTtTV6ys6xK0b1SIr9olyv8ZVfolm5vltP/r02SzNJk7pk+zZUy90jnB597bMlNO8
46Fsq6Ezw3Gvw/R2h0t7jN/G6D5NOwbfFeI89ce9TzLcyhJzRoXy+7fd4PrJoykLoZf0yQcee9e8
YPpcnqFga994KU8ezqBGq1m7bb93+u5QC3+r59HV2y7lyZPJlZzKCpHQPqPWIATnSy2bN37ixusb
0DVBqTWi7vYegYJrhAv2Wpaj8cZP/GTLDDuBexgxxF6MkXdeDRxdIYCHb9s19ZPnMsYMX9om2r96
9t0WrfPkefabfnNxmnwc0fXAngN80w4wrygt52yQWvEvlq35nvjjsiVOo48rLS0oJqcGPh8j/x4h
CQIr8aZLKk7Dj11VBzEAyJQoDYn42T9WVv6mEkichh9rfu3GnV+V+xJTzdpMYrkoBYCkt9zm4jT9
2PIHG5ovEGgWcEz3mn8bDVH/pi0IVd/rG508wsmw47bYe0LM9h5JMRuDpnnbr37yhLpC2vzIPN/7
2eQCHujOGVjly7f98JNnNIMpEwnOy3vE9THGZ28jMA2+8YefPKJtUodp27G5hXpyAy2DU2TW/ioE
1X5h8P+7O/3kGcUSo5tjZPPB4Dm8MbRom1vtJ0buiAoK0uqE0PJZACrPCjnth5wBRJ1NR9tV6bTB
n+9/wiAWn0U2YzPp1Yqzztwr56CzbFT9zR50ohHR2M3w7mo5ueLKq1BE4Hm/hVWIV68a0Xi1qLbs
0bD35Qgpu+8e5UAvATfYgrO/e9lnKr5IdNRgKIGGc9Tt4V4C51kEgXaWtNbHsFIXEWE/bd99HsaA
RtUUo1PiqDdlvGwhM62/cbMs3jSO7q+bSalNXKm5LVxcxcj114nfig+TFnRnAi2M7ZgLMNTjYRik
v5k459W3sNR3ZlL1+QKbjPYNmqoEcG93e9Q5e7cDMoG6y9wWkP2OOPtgffYRSM4gvFCl513AF1zr
ft19iUYDx1jjrEYiNtfoow/Cre4mtA1nVptcaFlXb2jXa5zP8+F+UFQGjn5I6TKUulfIndAAnOBR
oz/khjM0VYoOo/zQIWjT6gGhfGbC6of6juHBWqSBdwz9FgFcfhBFcsbBNfs4uJ63tTWkLA6y4HNQ
UFiFRiRTHYQ1y7jsbPOyc+1+wyEwxYQnB9wxGGyXGeOoNeOfdulEKvkchVa4ChttK2x9uIwBBsG0
Oi8UQMo0j26nJHWXVGfZuGEYvIP/cFPMIfVDhiWNenOlEjceV6BqLy1cDUtEdsBjqmHc4cOGCh4H
7hHKXb+OxHjU8K7hJbKXwve8pcvVLzXTlsxhnWHrQWrcOaZAtJ3JDYbh+hMtxXBRdExE0Ua1Ag8I
fe4bpE8hfjBgRktAEfrG6RksLnEq4u1xjOrgmrUcmGRbJbBaZtqNCde6KMfm6KnmPOdmnDGfa1eB
Pdu6FVUWXJLeXqbduKPHdOz97LZvxq2I3TZb58xaHEs5yXWNrOU42vqHCLLfuoa7ugykwgIiQBF2
EDsPuEWaZVPqt8KApgEnFnFhEtFyt900RkGFckGiU3ZcnJOWv4U9vmV2O4sgXD7Qon1WjLJXqcTf
KulBnbVYTFYlU86F7yAE41OAsNrqT5M1XTUNCT6Xypc1ROi6gtUihiPz3nGr8NemIeNVA9DuQozD
h5FcKdgSYznhN2NUxrCx6cy9PyT2ndW2uMoqV/+Izd852n3OvBMKaPq5h57Bh2D1S6afavwIDOSD
TV/DuPXyFmZ8fhabjn4MQWTS9Kn1TWuoy1KLGLb00RFEErI3ceaYiGDU0G3qWZiBXUisS7tatFYc
cQlGRGehD28E/zf+c+7p5WyVwFMwXMWQVTZpH+6b2DzQYn+QfueegwyFhtNUPNnjVEx3U5gk2MzD
0N5CUTeWeU/scFcG+1Q3nWdA8SOWfZChAPsVglzHluG0KbvQPNoGQ/6V0Q76BvLtBztUhrsC44xE
DLrRGgmSp62ysZgrq69BQD4ASj0ishnuPwkv0yL4F+WnMNTjnagzRoT4547d5H1KQmf220zovixa
PxsjzfcIVng2gJmqdu5j5daApEkAHSsxVoWetUO1fY/hTHxSGoc4JMDkajIkL1caACiikcMo4c+d
fmEDDlgP/aghWim8dl6UEe25uAtuA9wna7eu5MqNK9gj0q+4FgFmpTHUs2M9Jhdgp7wPEPAvNJbw
IqMJaJoaYlfDx0OIMeoI3n8loDF/EU6xy+Jqxw2mXfhYIDaeDMDHeswChsJc5lWKlMYuoRJhnOJx
9srpW5FZ+SauzfhjhyJ6Qa3u39GfgjDjDKG2rLJW+6DnyqyXfdswTU9U3j5qSEcqMCVZeeNV7ZOb
ttpBp1d7qEeuJfORdu9rML5GLumqbOR0TVUxbRByFNNKQ3K5QEDfPXZWxYG6c8i20lD06ymWitFK
voqxGUmGJLCeDquxVhNKkEBVGfTr6rLpcTbFDbFlptX4qLKqgUtj5Y6Csqy+0lf0d3pThp8T3Wzy
fadZ3bhsAOMeo75Tcmmq5ktVa9nRhMm879Lel/u4dkfmNE5z30J0WGaqmRAxWfYN/k70VA2OLgbL
6QpeBBYdoK/I6WF6COGCL4CTs1NIO7ZTnPvHLunPOltU+y5z5MqiZXNF//zWahtSXkJfbGF8HGsy
RdamXbdyOab+Jc1HAl8mq+3RLEVmsHHIUOhy5ciDBoS5/CpJeljGQ+Vv7ULCSFLVTRck4rPOdUUf
nWJhweOfW4Vd3ALEmdqVywTTXLmRIe+SbiZpl7runpfptANyO+4sG7XcAE5/W6L5NOHsxvd+HKD2
AJ6XMR41n2EVuNd5xWi0ScJvps4cbplCtLxrx0w/uEPYX5u2IqBK4/u7IUbZAaVCRgsKm2QZhG2D
lj4EJhAlorvQWnQDrZeC/JGNazJPMm6wvYgzHxgX3j0Z3MqyQMUbpcxrMzsFtWgNYq0MnD1m2jBX
gqB2ETXddGnpE6cPZl6saj4cugThyaaoExmRCoDiicGtMZTLVE8q9q3cFEdsLgpNbpHVBz8YYAAR
dNNe9TjJbnIa5kdk4dktDpR23dim/ymmJKZKaIu+2ZCyMu5QGA35PhakqujCDGzSe2pmcm2QsRBF
Sb7oC07Q2mShircCDdmBWodeCZrcGc1Vn1sfeuijjNzResd9cmvVXg/63btiqKIJHCFVsjXYTinu
AICYLa+AFgmRW1jeelRjS9SX2eXoR1y5VGrfMwb/63H4b/8pv/xecdb//B/+/JgjZUGr3pz88Z/b
p/z8Pn2q/2f+rv/7W6+/5583ecr/Tv/Kq+/g5/543dV9c//qD+uM8e941T5V4/VT3SbNy0/nN5z/
5v/rF397evkpN2Px9I93j3mbNfNP88M8e/fjS2ff/vHO4TTwXz//+B9fm9/iP96tovAhR3Z7+h1P
93Xzj3eW+Z7GshC6BQJb2IbJoah/evmKeC+lQIDmkvHHfedyLIDV3QT/eCeM91LoJqQcUFRsU3PY
W81rzF/S3ythS07LLqYqAUHk3b9+s1eX5vdL9VvWppd5mDU1v82rwzEeQOEoIbH385NAERknRwdF
yAtzBvSPJbDfHew6+NIyVX8rwuvHq7gmBB3OfZZ72syCm4VqnpnLAm79eARfFXxKxC8DncVLAtzv
ByBpWrwfw1AWnw+iJWx6r8+fmLRC8nKYScZtQy3fMDYFTIsP+dJtW3SQYywZPM5mq8VgGXKJciTq
VsrqmstCOdhnmq7NbjIAms461Zkqfug8NFT7MtatbmH61SA3WSzpmIVZHna4ozw1gbpoB+A/ttGe
UZISd0RIULsVEtIS4FHUCC0JWwP+2FXR1UWG+d6zr8Mg0cuDrwocXKYWwfMqLMu/8vKMmh/POOBM
bD3ODHwezEdLTbW7s4aG4tgzkRrSeQV8jeYbNn5uVSbzn3449BKDLPWNG17oqBU+YXNHZ+Q6UXzb
danS1/6Q5RhjcTBsGr8EA8b6ONRb/KtIsPuWsmdhDT3LUqVsl13V66BaRJOeyyX/QS/WVRUIIErh
oFvObvAC71PWN4AIbM4q7raIESqtw0R50bZNHZzAyguz7qDZIQLRxmBbmnFX/lllYKw79jbI33sr
x5UD7xAh3KessooDBFWr3MEyHC8p73Hng1Ixu0Wi0IMspDGy8lV+Rr4GNOh7+D3DbeZWYHlS+jF8
pUm++ngSv4Z6a6Om6cxnDDV29kVj10OUnQydWItMN9ydYuxnL+wIvs1OTOgm1o3bF+joDKai18rB
ecwbSzp8MrMA86DD+nEXyBsKqEfCaY2vTaXRpgZwYcBKNxriLC2BmXWrq5IQglHBO1hMfquMJWer
aDirHK8DP28LnV3IjxpQlzGCjTu3BcCIkyrOChR1TnSBzuBHJ/lvLcsfwscKh8Fzc7rovlqlL4qn
7GNTPT01H+6L07/5/+HyPEeh//nyvLwvnn779FR9e/p5gZ6/5/sCrRnGe7IQpGRixHLIqY9l4/sK
rRn2e04wynJtx3BI1uKb/rVCy/e05nTJws1yoxNR9/sKbb13ddOgKajIBZGsE39rhZ6bQ78vajbf
j0BHufwCUkkb/ODrRQ3FtNGjfPcXg67ZZ7GV8q80aZwv9KesfRdP5leyJTh5J5VprIugbIjHiE1z
A24gvQdsug+8FkGjpuXOaiCM1YBMpycXDlqIe8vNjUOL/6pYuCD6EaZMUCfp9ozuHYxv7SJq4z5c
AQxLPyuvb4/aMHPjEgrAzhCI7ZABfm7L3CXhAv/QbGB8iHRQNlaKZX9RiH5NQsS0tJ0JxmTSwdjV
3X4VO0Z4+9NF/bGz/byTvYRnvvqcXNe1gOOzjbFhWvM++/PgLh+jpIwz89mWtnFr6kTN1UAX+63d
Vh62FzKHUAWkwc63sxKvl9M+2jygPXWhFPSDfH/4qIWR0BeIfrpPuhOnSMY66F6RFnzIk7xI1pGm
dwghqgouvkCCtc6o+X8x8Pm370Mq17KVbgAqcU6m62ZX+5JD+HOJdeI69bynwIxJ8SkiVn1HA3Xj
59+qYrBASvvm1u8C51qB7Vg2Y42DRxbR0mt88QCQgoGD3UDZSPVjx9n7DM8IaQNZZ12aGYAFX+Cl
+euL8DpAlXuVWkZYVDMujw3L2Mk8rAIWYdbKf85S2L+YUayj6/vNcoQUgIjYzFd//XIvU8HX11wh
IuFYwIPBaf108D71ONaxbzy1ZnKnxTbn3wkCGVAGMqSy5OD1vQ4eMcyWPUZ3FuB089e/gDk/fKe/
gHR0PMSWdCzDPblYYPiHqhnyJ7jTulho2FIIoayj8luOj+KZaEZgal49W+/g/65LIJAPqWXgNgWk
Od7TYAngu8OVPLJrXCA91SF6Tkn5tfO6ZD2Bfg5WFnJ1A6ebBuU7S8A1BR4hzDM6e93hcrERKRsI
2epAflFEO+Fl7BCkySjO77EOljeaBzUIAbtb/CJL3Jiv5qs3r1ibXHTh1JAgEU4niRZGbT8Imkez
q7Dt5AZK91FDAFQNIGlnKni+QfOuP+P+NSgsvMGaVwSvPk/I8foYOFiDFkNb88HFfT6et00WuYtq
LNrPjqY35wEA72kz2O4V6V32pyEY+nP+E9aOAOMQi1F+BoChAg6Wh/gc3SspaXH/9QX+ww2tqDJt
IXkUDUrX06E6j0jug8d5gNNhAXUjdgBjPrJWX2DWiTxr8dcvZ/671+MlIe7ORSxl/utFrAQCa5hj
+UBvZLizPd9ejzhCyKVs0uisTZVxb8ZK7rCMH4LGK0D9e/U1HV/CzoyOVcmgRXbM0aSmK4otZ8fc
O8bIYSGtSmDZnWk6/aalkG6DHztWJLqNRn0VumV309F10Re0gLAcGbZ+MeInS5MA3TXln1ktuqyh
u6uZHWGZqtorM2yfWQTEBS4pwowjeBu/+DT+eH8xmrMcS3colDg3sPv+vKKnELMGLO+PM+tqFfso
1Uc+MpChVXAgtXxRs8n84iXnE8LrW5qXdHR2dBdONyew1y8ZhGiw7WJ45KzvnhHAOK0MLKMrO/bU
r9auP+zrPDSslVxnZcxPz8m7Y8dONaOqH+kJ3oHRn4dCTZ18ETNhdVLo5h0fh3TszIV46EoKWgLC
iJOk0P/Fr/KSb/36Xb/ccbptgBmwgBC9ftdA7mD+GuqBpqT+JR4nmDp4S6pLeEBZj1muiDv8VKO8
JXmQxB9IDNodcXL9nUHsL6zevrzQ0ojW9Kgp76Pm2/dYWskBUSS1wSgJiEcROPTAxGYlnoj6hW+A
7Y3XSgm++OtnaC7XTq7hyynQUKAyleQk+Prd6OHkkrnq3CcxLoiFg0H9m15XwH15yC+6sWnoq7r0
D2fmtSCuqvOfqOsJkAAJ4AK7xeFaVgJKRUHGAA5yMiCI8Q0J3ONd3PehPz6PTsd6YGgTOslgMj5a
dVKfx+BJmAGZ3acy9wwM5G03p+Ps0HCGVzhgEUQD+IacF+YuiX16w9QHryEeKmNsxy9JoRnWutC0
j0k8Sbo/hn2wirw9YkRM04XAZAM4Y24+L3xhRVfCMZt6RTAoFs6//gSNP96apjCl5AznksbCTfH6
EzS7pgaAYdxXRqAT+1Y5sMoCCyMDiDkE0HU20mEWjO8PTu4MZzKAtB5PUbKPUjwpq1zHEgc7rlxZ
3kQiXFB0H/3AgDMMiTx7bsywXulVGsNHhQLjLwDJ51cvb+E/h513hs2e8eennc/3SRLWv91n337D
Ct5m9z8fel6+98epR0jnPYA5g8aPY7isrzwmP049LP/vhct2x3/k4fpx4tGE+Z6mimvTkuSsbxrz
MvKjKcWEi4OSIeYTisM32n/vzCNOH2HsCoYk+9vRHSpJ9Myvb0C/lyD/hd7cRvjIgYmaoBxIN5Q6
8Gx6K6rXiVgBQRoTV2d0D3EEvc81gieoovV9nfrNeTKY6bUYdaBWbF7rnz7Sy+8r489njdNdml9v
3pf41RS9YI55r3+9fuAXr+iV3ZYwKwphtGTUM39cxWlp/aIAmR+1n5fml5eSLh+4K0yXq/X6pZpO
9lQBU3M7arDR277y174eRL+o2+fLevIynDZMmh6mxUFXmOr1yxCDChyCecqnLkdsLhwKrDToL4cy
15cgmcqN3tO+XtDwim9EMrrnU6l9iKuEEHBvpuD6GTP3eFpPU2B/RPlVrTVYxKtoHOON9K5jmvEH
yOLFLvKZHBV1QFh4WzI8Zpiw/euL86Jaff2RKVqmczFuUZ+apzXU6FlmNab0GCXYu2+yzczLPijq
pTIcbMxhgZe/xY5E53vVWmOx7ZJpDm7XV2ljL7KqmLbE4YLtbm9sRCFr8I0/xFT/WZ3eGfMJ6c9X
p5vcz18tSPNf/74g0QznrGtCeeb0KGBwcAv+WI/098ISOh1v/nF1LhOry79WJSHec7fSMAMBLA0K
dL70Y1FifaOOporTdYdmuo0E+W90yg1nrv1+v6/owUhOAqxxFEg6d9j8C/5cjhb6NNoyepYh+RHb
rE+0owRSNX4gH8Gpl7C1q+m+kBxkMPUpcQxqmi3LPoTljGswfZZQAOLZKTgn3A7ep4jnEfJqXNxy
QMX/ahgvk2ebIOhF4OsG+b2qa+5zzSgpuXqNtrZuBMSpgJzCHhDbXXtRNJo3LWsVNHIZuDKrQHhZ
+SVZjFW7M9AzFusRV+IX0dfW+EiodyU+i5bEkm1VA5nGtxYGwwfHjcMzNZXgnvuIZ/8Wx2aufEhB
wrk1NSOOccNqLlrluC9hDOf44mhQO5A3QEAIE9JWQSIY1EatPQPs2BXbqITIuxmITaYSsIrKgtc9
EAAFENA56jjDITNGcbWBrYDDMoaN5AB+rasHjXDwcsPaSrsD2EeM88uCfg9uKbzsKHsCH7eQmDvL
DSv8tOnDqhvRmcL1WNimdODIgRwjsq2lYltAfLe94xgWFNVWKdubRMwpEQgkXLWZSlBXqJfytKs5
r6fabK5yilvAQ/Z5mA0hwdV1EDoldF7iLq/mOcc3RZpHR+xXnz1bTeYfulRiMokqq1+XDXlfSyK4
+nxTdGJOw0v9bxZoOhB3Evcv9bClU/ilTBg30JXbZtGDKvjoxhwQtravunEFP9YzsYJDml9qhpqC
M+WRUL8do6g8knoEgdCnHm8YwBK2geDK859bQJUFKVUNd0FF5mGFyEHrSNmFaIMzpJzKb3Xn1sG2
p2EZLeoGyc9C6oHEs6TXEZk4Za1uowReJMb9UFu4OOKISo+IY1ihKfPu6gSM0kwXte6l7R5C0gWK
LU8kU5HMa+OPBKrxxurYistlDzcOBp0tk3MSAPTPhktH+hAnHTjTzq4TtGRmL28dkwwumGYSADDR
wUQ4mMRGfXNKp+5WxmSM0NmAnBVLonH8ZI31yzkHmRQ+TaEb4RPDeXTFHBVCIU7f/CFx/Z5hbKBi
LORakK7M1G7q9Vgm2R2jmeYh8unVLcGRyyejC8P6bJxU9OCrKLgcof+GS9RDME3KGInHwgg0zZiz
ZrDdya4dgJMhizBxgjv+2bwhGCRmZVF0wElLcgYot0nD25ppF0BHrXal0FSOq8hsehhIEBwTvwry
RarTLcE1Nww9Z4uRfdBsaPg0+Jy7Rdk4yVdTafEXjRNKsxygd+Dw863qIRnN1FpYqctwjrM4jHxJ
uB4GMIO4XcVMB/FTaOBwnDBc+8hKDOejGRGuvMR53zxUk6vKtZwFjhvC/6otYhwmwrwHaW9dSilQ
Nkon0xNPQkCbuWm0WxLoSm3Zd6H3lNAELzfwAvzqOE06YDQkBw06gWxIr6aW5ijUDVz30ZRET0Ng
xXThmKzMWZ18ek2Rptc+EFvgIZALt1NkdMkS5GBy3xL3/pU7ZtDXeszkaJexoijeslfsQfUzwCPS
zbnFSF32qPTcgag1O3NoX4tMA6fv2U+AQsyabkznHHPR4l2Z3XoGQIYg89dFkuHnlhOWfOi0Xdey
oFYWzsYg6VY22JltAANY20GSkur7Eeo/O/w7tuK/2uGPIWiO+yy8/3mbf/me79u84bynpKVmlqZj
stHPlej3bd5gsG0zT2GoLQz4PDZf+XH0sJ33zOhexujWy6CcquHHJm+b712EKzOSVWeCzo/7O3s8
b+XnLZ4agzVrPsg4lA20gU761xZhE4mP6mUlUTkBE8OomvOgW8a95s5UKbaK8TOpmt1NNQxfE71G
rYbsMN5MNIDFehRQ/Fax3aSHDv5UsZ7qVMKvyTVXW9NnaDKizMpOXWZIL2qEqUJjxa+d4dNPH/nl
H88nDK5O3ojF/NGhkHLY8sC7uCdvxK2piyet6lZOPwVqR4Bp0G7dKUCiVPYVCjdJBPK30KjUQaZ6
+URVTBadX3LsX4ZFiHWxkjBeFgWJDsGqMwr/tkmr8BILZGoS9tUmh4FjRLRqBr+51v2GoaxAJBme
IUB0401ppkaw1KBP+TAlnKHcwUodCRHSdY3FtPdRWo2g0u+8ttf3IOIqkpXIBAdoPPObkDX26Sdr
DAnNUvUsvKEPSbCjnzfJY4FDvVujsxqSVZCMKAZ7PXcCwpwa2tDRwCGHoSvwNNimMAAXEFFQfoHK
FjO5zRSgfWNtJFW88ovLgDUa63URUzvVsnOLDeRPQgRiLvJxQFtE8zmB5gnRXm/XcW04/bLLawy3
SMZEvXMUyQab1u2rI3kYo7u30YCyN9ZsYez6SfHNnVFQ5aTsQ1SR0xhHUVadJXZXfYkkdcMijHyT
D0krywp8o8gYtZsKsEpFBKI99c1lh5K73TAgQHGQum53jqOzFQu9hWq1ogelOWtaRAD/oThCztfG
uafieCK6SJl+uwsAk9M3j6kV0FuAgc8ED6maN5H0HOXabnZ0BcaTb5TQuoNZW0j0dnQugiYyLvIh
M45l70DmTcEwx6ue3zhFCaEjyI5AMth6P93E5Hz319LxifGEkz+amwErOhmfoSKCrcfES8JUh5PO
BGEHQYmEcqYYDA1XSP2gWorKsj8BJHEfw94b0WgGnRrOnMifkKFbepfBbJfQLdJsUFw2/BZrlVXD
BaxJIvW0TI9KgOQd4yZNc5XaDknUVYcSIcEzDAtuY+XR6FrCB8zRZXNeSOAMt5gIwE0G9z0INqLR
dF19GR12YSaCExVMBvaK7DxR9D5lsW19NHCWG3QsMoChKCtWcuj7dmF6M4pnIvAC8uQ475phOCZ4
5RP4eX3FLqNZrR5D49JyIkcnr8fAaaGHZurTXqpSAATUuqb57EWCrCliP/obEzjDHTow6dD5Hfqv
uHsom6hJCvC/GaaqpZ1lTjAndYNSVoQ7PmslxEA2Y/jfEzz4XQqazd36k5s8E4PQfMCllt84OO5j
WLkdz4FCkpnw9B50xNkPaeA7SFStaIIRQh5F5rpfGum69W4KRu9mpKi+iSnvBUjSonnEVgDLWrWg
93mwta7eE4fr6KsaB3u1hkgoHuCldIQv1KV7B9C+a3ZBMCjAnUXBiAyRnhnCeB3kuqnRtM4himhM
BNhvH3aFB5Yy7oQ5no1VYZKLXpds/r7Q5DNCMBGddXzecA2BbG1aTRKCVNtwkmgqkh8JTsrKIY2Q
+1ws6ryskfgrv/bWlZXUD/hT6s82ucQmRzHd2/tdVsbbdGYKL1oUoDnnGwRKSxRdxk2jxTzFo9PD
C5CGzwEBHihYVqOX40MMZIdm9sBYWBlIdxAGUuILXo+yts6BhxZ2MyZrVKlQdSONmwaVfNV8jllT
1TImpQW2oNfOSFY7kM66CbvePOg0e9d1OKi9z589BtVeDFKn1yBqDeBaF8NAqCVOrMS/DrDDw1Bo
w4GjC4H12UHNGUUISRqP1MoS9c1iCDFsLXPTbPGhOwOkNQiGobj0PWFBlE/DMkOEKEh4deIimlYZ
EWiSNHiYUBtlN+RuVVPZ7LTKAkWAvV+C2iWNCQ4nCI57w6iCG/T2yEWzJIZMxtxgWOtd0nVHh5Wc
gj4k5Tng4XZgh0A/mBWPwMvgFKlprwF3DxZ15CDkLBAdHHy4KOmqd4mJid1YfAiHpmiXrMiklllk
aC+4q0FGe5Ttyzx0asa7qjE+qtBpDn2ZjLcBtBz4WXWdXXHscC9kEBtXBrDk54p6+aGHn1Zt4ti0
TRgsHJmYzhL/tiARBvBfoJk8/nCnHGBlrNgtO1XgX9BdZI/IQXoC0uLuArbo+eIIG7W+H8OJxKKs
VTXZJCaBc8sKZiKAxEY2t3CUKGgJrQb+UnfSJjcdGTPxWiSacMgdu+ZribW2XYxVlEecOuJwWHu9
HT8GTF2HFQg+bEJlXnsRCtzEuiF6fZYBpEiu4I6MJshzno9LxwSPAwVRc+JF2Y+oiDWjaU0SMGwC
DnxusZXsgfSi4wcFuOhsy46PRpWry74iQ23gYNKssqb3LseqFNECcg9CesIPK3f9Upn8py5+Z9G5
/fPG1+opzR+r+yZ8/O36qWgfEv4lf/6tCZ5+W+bZ66bY/JO+F8umeG8CiEOZxHzuVY8egSj9MAwL
c0/DdulD/14svycES6ENtW3poDyda7//a9MjRkVXYsKhdJGk0mX/O+UyWlUK758KZupt+vMWrz7/
w1D41C3fueS7k8gYUGQNvbdS9FFhSELZKvLnHN4hD/fIOYztf84FHBUhr6zShvGlcDSyfoRDJUhl
QWQFlYQZw1+v2Ne6BqT7IlWEiay8dJrC7SzFuoRWR+QjdpWPQayRc2rGoSbXc3TJRAcmCYiv81hd
Fh14vTPbhmC3DF0Hf00kgtyhaoWOuvKdHqgL2juKQdWCBmnHwfiMjA8RZZUnyW1NCJtPxrteEETg
cf5emt0wEWekTVVwhjut4Qwf4Cxd+g5RUUHgDV/40Bv3QG4AEF0klsk3r5IxPtw8Dz60ekT92MQO
K52CQrnPYbwSej06U7KsXJQP62ysdYJXqtK7Dc0wY6kjtWaH9jKMFmOYK4o9CNs3dd57RBdbYeuy
w2jZ1xaUEpquWqA4RH5ImuZYZBsoUAxVWbt7eA5DQaoxxBFSyWVffi5NRUh71kQlXQs47/x/87/s
ncmSnEi0bb+IMvpm+IBoMrJvlEppgiklJT24g9N+/V2o6plJoXpKqze+Ew2qSkVAEO5+ztl7bYta
WSUGjJNAOvhx2nrVq8hUsyCCfgqml6kxgYrh15nBG2G3+ezbbW1QFXRcx6tG+21B43VbmzRSOHnD
yw1hg5ZWmBit96TyQLx5VECkP5f5OF9IAZXnCNYCH06wyLSJVh39Y2hvHH3goh2U47zXKp6LWQyP
+tzoItSRhJC5WDqfc2+sRFgQpfLM6tZzJmsL67llHf9a0rpVoe7N+uXa0Y2gozQCk5sXwIZdsvYh
Qy/zPmttwkqHEXJ8nqdEoOLPo/DonNFQ4JKwUu7WERgdGYQDbUljRNR8j9pCEnpkk3SQXJDH5gB2
LnOoztdlv0l/gLN7AYY50KY70o8wpdW6sGCMO9pnqeblRicRdU0OBvzs5uh2IoWcBFj7RDGGcCJH
GaSra9CSEIw5mqYEWFZDAhvRRH8SMgXKO4Lvmrn375Me5G/G9wEb5UrWs0Lqtp0JMH8rUya7Ubf5
k57PkiOoDTprX22JIBdo7ghj/NGXcT4vps19MuQ38l1b8kpergWnsis9y5P1IumCVieARmoMg4Qc
aF0SfI1VRDJTPwmI1j3ZY67lR6rUKHndpCr1azyCDvTRBiHz42o1uRMl7mA7Ud/56xRDkqz0D3DL
XVCbjbnFRZFGVT8TjmIChCYwVVyCvCqcF7TVARAm4hs4fcECEsHrmhaieKgIEc72M80q+0GvN1NG
NgGLP+h01KYbIQZvvKSSM0lpLAcv4IEFmsZ6QHlGkEm/TPqjLS36T1AZ4Sw3RdLdEiaScxnDG5jJ
J8pyPlXatKa7oeZoHjd97qLYImYy1q21cT+lVY6Roiim6nlzHU6RFnSIAGCL4YztSNwCSwXPrPAU
kL96qgx1YTS9+m6PQCCvJ1gRDRBWy7ahuLezdhugyDHgOglb7bsks4YvC0X6I3AhTOusvkCG5ioQ
+bUhazvZuaOs+wfSYUtMeaQt3HsT5NM9AOyWaKPMKPneM5YmfAjggsAHq6tMk8b8luKE35vJyG86
rwpUHbnFVxoGCrsfZiTNfGSXKupHp8jzhxzC/ByVzZoep4UI5S7qxnQkbUg5a7LXTcO5L/ul/0or
dnjBJbl+BZrqqP3kzNOrT/gIindL71hpYZC2yWsKP784Wqg+ESwEVodGzs35DHW6xRnwRhTtfdDk
IMpIZiyBcOHTSBA0Isggtg9v3X60FkyLdiMXEtuM3j7kg00LoZSEX6JcWfJYczMiPprUxKYHvr69
VfgnOOiFQgbLmxhgUR3SuZxX2NXJ7EejX9XVHh6nzwRw1KsTp1+Owhm4veSmbFT5wTVpIILLM1l0
g0R37zjgerQSrZwRQqZSEGEpgqEXBfn6U+WB6ANabIhPtlu4zo7kBBDBYJl6+cC8Rlw5qwvkjZO2
S3J4azY2PEBCweOl07tnQ1JM7Ywx6xAAmvn0iQ6R94hFv+vjzMI6e22ItLzJKfHf2j5HBdX46cq4
DaXGQRq8cjhnRySuic/sKHQwQD/B7gTNm8/D3DFBR1NE39iY6X4woIGvbI3twZIcnwkN2T5qCbaN
+yoUeCtv0Bwwr5OgcncQOVNOJaIadzAPiBMba3+5NzpH/0TWnSx2hultSvlxSegdJePX3NYAvct5
sdywmwOaDak1b2bZbPA+zKRX09RfiBYPLc2CyuDOpnVsNSTN0TqzmoUJowEAcsWi+FNr9ata6MoL
7SJogqgx854UERPm+rGcZhJZc7F1COp1wvpkj70roKlX3mFG4+XFqoCJbbYl3yFg+uChQk6ZhBiI
i9eK3RllKI2DPqqTtb3rTYNm0lIY1odRrHRO8Fb1t7wX+meSb/o+xk3MXKTnibxyqnG0/eSp+VPV
TPUrsjKP1IPehMGKwz/YXmVLe8p6O3tZSxl8q8xyAv3OEcGNaKDwISC8bVRQ5LlsnZl/Ubgdn6fc
+CBXeif5Ggdm6iOTGhfrLyF/K+/+XONsRqzY7Orc0JxHn9/NFOuNAUsWQmuXxf0s+/rKqwh9JM/c
0L6XaU+ekYAfZu9TRUTBmvoTTnebUNfIn4zgZQyK9naYS0KQ/bLPWduDtrs1CSECcMlmTdQeOd13
wHwxBGP9bPNoVhywKNvTJtiZeVXrZACwMnXgb4FWZC3VR4k9jfT4sdHzHWUK/3mCNGtkZjgQ3plL
wVmlnOcs2WMVrK6mwPfFsS8HDmmTy4MmN3ZNGoY+2vJpRAJChCVs7TdSxC1ehp7OyM6RMG2vevQY
ICdVu1JzWuIb9DrtI+V5+pQSXUPdqabgVTRtiWTLrJbvVPvJEK+9kJ+SWQvq/UQo0xXU9x5f8UK5
HvIP8+NI4fYFs43vhCbpQyoix0zjHfX1bWS26FA4DY/vZzF77wY6OoVqPrOgRFM1UTpmBFVdWkS/
mjuZy4QI8lFaO9mN6r7hSPttgiZgAA3s68e+Q/IbjHPxLVUzsgl99LA4b/yfz3JKpyoEyNB8wB64
fMeQJ+6KKcdn7q968MTYuaSlOw1fOMImfH/G1H1lT+7uW+EiXsdu7Y2cfkTxnDu58QarYX0MmAke
J61u+cRSI0xE1+qHQUOjF0JS3DKAMgoYG0sOp7I+DV5lNaYfF69yvhDxgmoU1W7zKtaugzRaLsGV
slxOV9iBtnzgoPM/1bwp1zNtSpuRW1Hh4rQmRY9AVSuASN2sBs7Cwr+ikVKvIU7EWcaY0chl1OmY
v7qSLnW0lMKzkNsP4inV5ulYZzMT9CbFwI+i1YSianYDM591DR4XIrxB9hEqcIHwpKTH7JfTR9Y1
BmzY3DFL4Z8Fioy7lP7MbPVjuytI9e52YntbzBLafShJVS53Xt25DDP9DnYCamT1XZh999nWip7Q
nalNih1oB8p121Tax2Sup6+o4PSnghVDsC8oLQ9zDvofFgbcKuxXaLL7QLkrvrAE8HBabbN1K+2x
TCdqdped4yDz2TrOOUaxRO/aI213G+bBtKS0442ubHaNBhb1qIrO4rgsMfWCRuQ0HaEJdVnv8eqi
+19s8IGcjrWnpE/UxDjbFif+SvIs8wKTt7nF8sb0iZY2ZNtOLdjYcrGv5ypp6mMXrMTtQTueOFy6
o/sRl0VvhJZDBnXoj5zXo1HVjNdKv8EvMtZF+32e6STSsuC0GzOotTmwLgG7i4br/wuDzaYOhTWz
AQlF3MGsTVSBI2Icl9WhJj/bJynAj+C0Vnjqptl64XsWdwbBnZ86IvVoBg7ddKNpAZMCZdLC8tZA
+Ttl+9kz4ZPS3zPmyNZL6ktgVlRhzHibMpm+rzrqbD6SAVZT9FKR0EeVccT9PjhQuSu6eCuQ5BZ4
pc4EGucCDgF/hgjBAdlZACgwpMc0LCs32+OJq5d4TCTFZW9iwCElqTLFEd8M2Zmto3QVumXjaSG+
7CnY9+SgSpiT6daVycDFx5Vj1OLQL3NnhIahCPEr7GUOHVfN1BzpEmDTszUJ+9Jch+5GY3YtD1XQ
19eE9o4mmX+kakVAVmH41w5LWUz7B8hFNc4GPdCGGJ7IgwTV70rSQxgFVG7uPlZWUZmxpaWUpR6x
p+mxtVq2qTnB20Yn1x2LA+TjrUvYtoaIR4vQ0Au4En4TpU1JgVCMi0W41+pUnMS3XKCYuT69U8ci
TuXAgaZ/ounUlqfE1UnmtqpNmmCXhnDjCuMlYPrUcW6Ctbb8uCG+7mGuOdge+o5kFBqrSNCvh6WF
GU/2O7dWTkHwreg0MQJH3mpiQycEcy+oNfCAO6TonsrEkPmxstX4QVbloB2EK4IxbIPeNE/oVYP0
A+47pe829S4RAOC2Ob5msG1IVTBQnvJ7gSey9otP0Mnc2YSTpmxDiCByMh7osvnZvnOB8fNw/ULu
U6vi/bWtLDPiviICNaYglEk8Ogkdgm4YRyPCPT/4h9roq+SUWT3T9b6uSnGspFdkFyYQU++YsjG3
N8lUdcVx9VNRX5s1x98j+3+e8vtWbrYLAnNRF4D1aWCT30L/H5gI/1bNc5PtfSPnazZhvqi71Ndh
iZpuIM1vieUJsRegyOubNLXXJmLIVsmbObPYKY2qXotD4Ux4n8ToZsaOD1gCaYAPb+1WB187PANH
dUy3+kTEKVHmbwVjnc1ryvYeI1wOrFPGR1tDBS3Hvx2o1KsbzcvRxyPXgeuoFnziFwHhmIQPy2XO
iQlcTKyONFybaET/JO770SRfmlSYxNkLNBxGrAV60h5sPUk8NBMNh0GsB7LzOe4PPXl0mGan24XQ
z/GmUu1QXxqsEdU9A48uf0o8SfCkQo4zfRodVBBNmBvr6j2MK6XmVWBVjh0uU9nP+xFRy8dFjF1x
mnirUWWZgqA9i7iv5GlA2mL4nKcHMg7WQQK6IS5w7CjS6Z7seKEkPdyC+4/qJVuHq1JJQ0W1tFYy
O2Y79SMqeEFkUu2qDJCvDbvZrBS0/KBa4d6iITL6nes26E1K0WovPi1+eRLoVvyYvh/hgQuPuN77
eLjVVWf1kGoQSS/agehXa9mtcpjEgSYvNaZvr1CaLDE2ZKGhx4WgU0yNscN5DDmGoWOR7XrVizxy
mZmIC4y3Q3/BBo/HNXC6zn2Qlp0VD6DeGYdaDrjug1dakkAsmtJzNBp5Y8L/GFN2botHebCC2brS
/JmUIgz5LinQbgoxh3Fe91AQX/llalIHuUcvqiFaho6jL/FvWh22Ax2H2BVI4yEge3f6nNaQ0cdq
+IzbtTusM6qkg8kvyt3NHUmOMdkm8EuwQHMkzFre9Ql93SNC4MTHmEg4Cxz0imBrd/XFkwtGZKYB
YCg9pAXZLNjzNI6aBEM0fpQTCN/ubMbydzQHVEoM4uxe0H5rp2hpCxcZGRP6Tz6h4wmFDlygfG3r
Za9R5r7k2AGeSU9cRLi6vLURgUDeZyO3y9fFWFaNZ+7DPU4IvWWLwGN8QgGRd2Fp8pxZLekjsp2T
eIGmjTlNaHfVImKz3ngnRIGU4WqA/6UWJBwR54zbb1lLbf+NH7/WxYHXyeU0jr2xfOxy6gMIiun8
PAw1GizhdojpOMHPHEXLERMUvbC0HIprfkxN1/B8ZwUaXQz5UB2gM/ccpFrdUIztCURM3Zi8+pxp
oiZc2muHZDDm7mghjV2Kh9EeO6kuQBn49dKR9bElq+AOEWqvu6RmKlJCyKJ9ZJBKAAKwL9vdESpV
Tl8HfzUNFVbe0FnfNc22k9iTEplO1ukaB/ckl/QjMMrrzZPR1g6QfWt2h1i6JbiZ1KdbRIYLpXCy
2XoYpDOSAWpCdDZxuLQ7szHDOI1KQBvYAYLKPVYek9d4lK0rTtSC47qzmc5vicgDnfGD3WzU1gNs
A8I1xwqTzUOV6iQ32wiWbb5sN/UemlJf5u/9aCecULtqoKpE0eU57YHmgE4JU8vUYeehSM5YLkox
+cPXLMjG6VpH05i9dJanjwbKR/APGV26GloAcyUTDjqA6nqRr6B7l+SzMt1yeCqTWtG6zPWEKgFf
oktbDDA+erwl9BqkKWTbVln/5DC2LaIVem72zczh9Dghi/fsPrZ0f4Y4K5mx8VKpIEfqRBZIAZhs
zNsHNiSwMiHhB0IQdSQV+aiVPJFvtHygNzQXh9G3WgXEf/BudCRY9ME8k94l+YVHyn/pxpIcOaaF
BLVfJO3qytOgQaWIFZSTNZzmrPq+zbi/izY3npUBszzMJ0lwtiVRNlJMuJlgcZ0LcUAuU2RxYBAJ
dmGXedPEnaa8K0+ozjhVuPY3yomfwAEybMQjs9X488G3csZrKRrxPDSow1nFyOh67DUfjNfUy0md
IK1XCCV43pxhJbIxmpL4emPm/qVJWYbyIgJeVpF6NejyJTBE9o2IByegn1RqjyJroe8UhqjN3UKX
aY0I7M3ti2Zus7vR5P8UJZOmrgvigIn/lZPGn63C6ovp0rlrzBYbCyMAPwU1YCUzksCp+tb6zfzc
A7nQ4hyjJZoLLSNQXZt6AR/CS/I3gx4ot+BlWskX5DDOpn/ZmzETjJSoGyDlX6UFQCCUpiU4DCbK
MHbFMnUv5APh7vOr0XwoJnxVsaEW4ytlWrrPvaoEhTRnhMP+oKUrxLt+WxR1NKyOtwEqzJ7aAQkd
OoxxKhiRCz/dMwpMspC3mWp8RhYzR4C0vM/tPDkCZpTZfR+9ARSI1MfyfvFwKu18UrNvl3KxSlg8
umGGSek5t0njEVhKiM/4YFOmtDGlXvZdcVB8oCnCMxpVNz2qADFAyNIGjGLUeudOy1NyJ4Z1Tlh7
C37PEWeIIt+LzieO121y6FmV1k4fa0d3qTSEvV6TlkRSTzejaGDtSjiPrmNB7chUZ/Bi3M76RPFV
2EbMRNZ61fJggnOji/qtTSv1fbTSPE5oFZF6yHJxRf4wm3g+NNQzYyo1foFaQLXFgFY925yJl1i2
KR1/Bu/TU8IQBiVupaUTA6l89mPTYN+NoHtN1zMJ6C0xLHbxnWoKIh6lhH9loT+u9y1GUZq2Jkld
puIFvWDq70viJav8zWl0N48K1TC4cYRDl8W2Ck7LxWToa1wIHXsYX7BdxLmNIWOHbpTDW8camJ0Q
B7UclPFjhG0ZVCzMymMKt6LJ5ZFIzXhKyXbVw7bIdaBDtd8nBGfiOg2FRtOVPKi+Kbc+DYMh1yf8
MxSdRvuD0td9LLTcxTzRWMl+Huv0yep0ybtUrEURWuhuXq2OU2BYNPVKXkULrAnxsT/oJzxe7HYa
tf5zQK3DfC9R+dVIB/dGDDWoMYKWtftqTYmqRvm9IPHuFVOwoTKTp842gJnhaSdoyyKhTIYSbVV+
w/HQvxdzS3Ya4AH+ZqJ6qI8pfWDvuLo1spOhktkLkSPQqevRco9rYpPR6/ubqFU3JQk7yl3g1Kux
GOoL6kDzkSrOOyUpx+VdbxfM2uEy1h7vF3M6rLSFsUaF20BqsySKtE9IjNVbIccaYlNdjd+AYtXl
g6t6FSCxM7KCwPeFUoI8g+FBiTXQLl0e4I0KHCRs0lbFiwt14X6iFlMHW9hdftXz+a6kXwReOBHF
/mwzgCI4KMMXQO+nEW+4/9Yh0ieTE0evASYLMbtkD2SBtl9IwpZlvOiyf0Zqn86hLqr26/8O69Xy
A+j0p1n9/6lezwWsGMD+ka8af+kOmBCdDZ293djMR3/LV43gLxODOPxJJKzE97lM8f+Rr9obYETH
umJyINLBjKBs/WcibwV/ubYN/4m5tMusnn/1H/Sr/H9+msazVW/OFPglgJxsbFznzlc50GhkT2MV
K7LxniEG3RZvLLRdW4n5XZfomVmdywF641SCZ9jlUVg/cEw/geGlUxc2A/8sUl2L8xVX76vuSVLK
ENe11z66N0ZCIOK7sK3N6bW3th2BULrxZikW1zrWTUXIOjaL4nZOFkT+adYPAdMbUdzbA9TLOFMu
mbWJFdSXva2A/daNmC5GULMNkBN4b+FM3+GlTJgyhcDx4CKMLi1OFEMGHTrPLOpnJ+voVhldYd2X
+Kzvgqke+SxAqTCYMEyOyN6xR5B1fv5CtFJKzHclGAStPuBT1oZppW8thBPqHRspA8/E/BxYmifJ
8PKy5z5wXCPSDZZ0Rv+E5TAwoQ6J4CtbdWyQ402WWinGm5R0so/9nNSXpIAUDylQ2+JYWIs9RhV0
+iFUkxzQE4+2yZB/kPKOdGkz3W3b/fidND6JRMxY1ee0DZxbWq2rtaef5Lz4RJ9Qj3UVEqugMieX
Jmcjn/XJmPPjbEKJCWmLJFcoEpoaniX/JPKFJj+ZdpB8xMtRtTFGOpgu7EjMLifIDSbUk1X/wqGO
DqCZGf5Hk8LCCpdZ1a91veTTvrU3HtMAIS+Neuz0HCXg4m0rXG0dbeX0TszZe7gvJov4GTkNtYqs
IfcxPOBF0A8T53/W+6nDTyIboYc+eMwnHxun4H3xHezijWhGFFee+5nTL36AWpn2F/qGGrCblWMt
6VxL1u1BYcm7ZVLja9FNg40kbCU+saWchelq94iCbd03P9g6Ng18yjP9BSnX7ECQybKJsablgxIT
/QMEXoUIXZqftyPTakY9jNQk2PDWiR0tAP5FkBcpdsruUEzryP/oAUOzQQ9YXflMW7eIad/9Rjju
lpdYLfoTA8k+j3WGAeAr4X/pR4OUuV1mMDB4sZF6uSExTLhyLIprE7qEN32GKThLkGEu3oau7XSF
MNtDQ2IPi+ng8JooCeult0lWtKsli6qxNt5K8BuQZZVJd65ocvOZmqv+UOmr+6mgW42YrA2Eh4Ob
eOsYymyPktAAFxoG7iIf05wwOTi0Nb3qgSuUO7O0mQFreY6AvRt9903mzPmQ3qXllpLEiB7krSX5
+7mR0RC0yVziFKLIwPRXx3pTycDUKhXBVuLank/Yo4CUEqMH7L0deicbaJm2CIZm+hJokVVhRrtQ
nNgUIaeJu+4syy+vKcYEcu667E5cn7joWuTA0lZrHNbISjoLXaxRoq8VQvMfEa2rLwLYE0MYPW09
Uhun6vP0w/NvDmhTOQLmXkpdlFrfJ8upOeiLxev3s+j69rBmdNhOgbamT1k1QfAyZ0rqvZNLJK8Z
89toGEGQXoPawegErhk0Q9VlyK2tfmWwYbuV+3ndnLRxScmzQBsbm4c0yErOIV013jkBjWD6OT4S
Bae0vDr+3x37nx2bjfb/La/bpcxhfnacbAiLfzR0GE5+OEp9ZAmWBU3x/+7Ypv2Xy/bl+bYVYN37
2XCC8I7dmMBTizMYTVSHv/TPjm0af7HFGpbv4aB3tl37v+zYvyJOMKzy/8BIbsOY8i2sLXzsnz2l
ZMO1iN/pRk2+Hfoze2JbnYTMwkIKFED9XuZPPz2Yf/GGcAz55Yzw44qcTzb0CJSHc0M5Wnc/61Yv
jUrPv7T09kATOvrzJX5gl352yv59DdosaFfcAOfsr3flojUZk8BPIxEXFxxhGUK4b8kpP+bh7Rx+
504RgHztwpOIgot3rr2hAc6uDTTG4ztzfFb0jZz58xOlxy+qrtnOQN3XrL+tcFNmKIuYEtBX0KAp
3dQm54jl7b9e17cCpkkUpFwcj/DZPefDsGSlznUbZcUlbW2tM27a1L90Qb+yVdETuTcrDHfu5z9f
eXtFfrlh30axjQXIdvFUGecPW/kETC+LWcLr5RA0j/QAmQfsUGA/ofqeYs9A//3nS/721nJJpvEm
j5gzp7k5wn5+xjnKxDoduCSWvteeGeDJKxDwZYN2N+rehy6wgwcUP+8lefzLZcHtORv5FOjeD6v3
z5fV51F6bb4pv5GD4UQwTET4Q48Gv7yYyikmlc6ePO3rn2/2tx+Mb3NVoHI2TApQgGdfrDR8TZZM
qCM0AD1NVENVH5fKr+f9n69DTXH+PfICcWzHgoTm1zpbCty0QuwjG8a4mIvk5p42y7DVm0umwH+7
E4E4/jv19bxOsP+GeKCZBWzImnh2S246UqNIODeNp8J8veGQyBT9nYv8/tzQA1sBdRLk120Z+PUl
EWtVtYZGiHDe5Xvk8EnUT/P4t578v90JcEbTghGFaP/sIvVcE1s/btG/WZvQvIdfPa/iC+mYWfzn
r+ffnhl9bybGtufYhI38ejspXmr0oAuvQaZHrNuRAkvNj++dG/q3p2Y7DluVTTi3s208P7/jhLL7
Ngf0IkrN7MlzukeGXO9c4oco+9cVw9FtfkWmgeBZZwb46zW0yRiEPvPNMGLoIIhZ5h2guvY4du3j
qtdx2kyIUBZjGJkdBwSPY+SNzGbQH8xuNMxN+6N2VGztOx/sX+6dHxmPF9wJ0sbzRzznol91XSKs
JfEDyTRR43viQJOH//xNUqnzXpqeb1m4PH+9fQJiEV+kW4edoGETFSFa49Du3uNQ/b4L+kS0WFBI
Nr7zlr/863WULgzV5wpFDKrILiBmOVXFk84RMAbbhyFUb78HXgvIEyFDiEKdQtmUQ39iylteyZQx
t13MzoW0RTR4A0fqwaIfiVsvpoWlf/vzU9m+9LOXwjIhzAT8lqBOnpPPXI/0uAC/CkS4x2r+5iU3
jAfuF+vDny/zY//97TqANOiVeNhT3bO1xwigM5QzbWRndE/MXqf9hIb5BtMZ7nsM26OMut7wqDTM
eQLKz3RqKM1h10HoJKO1bN2dXsl31t7fdxaOhh4sSQ59JKL/AGL91MmoRW/qy9Czh+Lxog5N7+Zg
/FKq4+BcqHrSjo00tHc2UedfHji4E95BnTMmTaNfXw/GcJCQC4P0TNvbtRNt7SxvYNCrd9g+578q
nNTs0SyR7JyGHpwfiAoD+shQ88WKJUVvnFlJPExm/85Vznev86tsn+KnJ0hWQWLVDfKvspUmktXU
Q+S6upfmaBF5VnfDO9/Y+dM7v97273+6Hg2NPKU/UhAPfm0bl6t8Nv7rOvHjEhY/Bs/htA+F6tdL
uAwWOpwTRRRUV7SCw9rHfma/l2FpbMvAzz8ILmPbusvvgbYdVu2zZQK6ChTvhgrWcdLpqkdieKgS
MX8i3Xu80WkWfOl7slVyQIyIP+96ksQZegzo7f78yzxfAH58DsA73vY7gJ90drvkEiBU95cyAs9+
GBuHmVNCEz7TnZ0y9RGXY/vOO/NjQf/t1qGJsUqCn6Jf/+sTJpzIcnR8tpHtDTNd8Tq5rzGrhYlL
+tGaj8UjrEAnXkqkXOj2YxcYzX4us7vSSEWkFzf0uY6Wd28YrnwCWfFOuNu/vGM2CDzWb8ozbFNn
7xgaPGojeiGRnUz9V823yj0yI7bChN7MO0//vWttv6+f3mfJYBY2C8viIvNo0a1v7hLs57x955a2
L/G3J/7TLZ09cd2tp2xaOblPaeBf0WA7leR/T659uwT5w2JmUPPb4QsyiSr+8+v1L8sQje6tcuas
tmGUfr3BNS+Vo1kdr7mLRmLu3PKyM/33Frvff01sK2CTDYqh7Ta9s+fI5si0Eq5BVDIxD/O6PqKh
1BBIgo4T7r4r0g8EUB2DpDmNQ4bELntnYTLOC1CO7psLHJgkkAss0mcrYarV25AS2xh8um+esm8q
q3rUNz4ODbFbo1NPzJ/iHpqM2SUXf37Iv71FZ9c+e2NVC06t7EcEb9bXaWSQhRYVMu477+oP6u0v
b9HZZc4eMpb4VjJw7iLMpri9h6On5V8ULZbQNUlwrVPc28uFrIYLy9PsEAlYFhs4tf58s9sb89un
8HzDd0xQfM55gQFTrqc9zVeN0uAOkPIpJwZJM4pHq0p2SVv/5wWSu97WAZ/jEa7MH9zRn36ivpcs
JT4GWBTYbFkyDojyYpd3ynWYk7b/Pw8ZeCl3F9CdppD69QeTaSiAesxfPOTgmIn8lDnjfR/kp8aW
90YRXCMFYq6xelciT1BnLj5W9e69Nfr8ZLS9zZ6t6/wJPplUjV8/BQOSaZiUITeqgD08KZKcSmYb
vXerYb7pnhu8GuKxsq1W7rGnC+fhz1/yb8sGhbBPr43mHXW47Z3VQ4QjaatSHArLdbriKSMpcLP/
2EHZim02IPyyNDRoB57dIzPymggHnYzBufrkOPjNRXbnq+ABidmLSpZ3Dn7/eks/Xc789ZFOZWat
WYqKjzk7BK5SnuZxePzzY9t+gWe/jV9u6eyxzb5NlLwBK5udFT7j1MVT42FM5NfImvDODYHn+W3R
ozDGTcx6Sx+KA83ZwoOBzM+qGupT50I8n/vFNGJnMLTubUJS9IVqYKh2vauVyS5QSfvYUnk6TOUH
B4PWCsgaGm9fOPhR/ELc+mkyZB+z1HeqG5D8jXcSy1igGFaLsz6aRBneVJOhvZAc5V1aq76Wn/te
JlnsKru9xRFHIwwnUgtjBqNfhdPVH45lJ7s7H78B6Rfgsm4TfezKD4GxpgarxrBeTXPw4BWFv+uZ
2X3wEHffkw02+Ve52U/+0R0R+oVZXXnZsQfwcN/pLShto3eT0F3HmYEbuoGbdfWXW1uv6wvmN85O
l2bylrOxvqSQha5N7Bg3hYfMBj2/ONpl+eY4/Wpf9OVMFgHYONQPaQavB7GDu01Wbb3cLSAp3AMG
M/QiDed5eUgalL1LF5RQjv1un8MUJ7jY9qbd6Ogw8hKQYi8wOkCI9UlzJYOgQG+om0OCuTq37kpV
7CtTZZeTkyQnaZQwykq7p/7s3I862Ivu6CyGfkXQpH0P6NeKl2J9ROmtbmSQJccp0yq4fUh18Xjv
E1k0yYXRE4cGFCPbTVOTgYxok5apr1MtNQLjdtqPg63i2sq9W0ww5h0sUTHsaqe29gNfaWzgsB4e
U8D5Hxw1M4i011w48YyPr77Aab5eGiVjwlKaNQ+u3qFLHvJQ6yS6iF7P7tDonya7UBFRkaH0dXmo
Rem9EBEP/EFX1m4Zu2sDrnHkERuXkYZ4V89ol7EmM7qt5jffrTnhZ+Um8si2xERZH4SznEx9gokH
dO2rT7pLFbkI7EtwZ7GWT+7OWz3gohBALPLQzPLO8DT9nu9L3c5EAxrXgVxfCa5dQ50vLWXGVvGc
bSaJITiakxU0b/jLF06z/l279ZVajXlfkSEWa20zaqRufyz79dWzciZ5lUUwaT+JXdJsHzAvxcWI
AvIib5m1QgzXLkxhvgnL7oj8wqayWa53AnkIdliiKEvSftMqRGV74Y8MjbPBfkiy78ECPCTU00WD
ldfeLq3MMXIzXSdP7GlF7YNLjhhET9QjpFRNO9ZgUE7dtuFra+LjuTWA44vBvM3R/VCdtEsEgLHd
NbNu7Avy2lx2uqiHDXmcSLcMq+myItyY0ISnypIjDv2CaYGTbm2vERaeNeefm57DS+/UA3YF+RU7
aYGPqhLXwAjWE0cn0mT5hX2bZmKLIsvN7FPSfYZBd0ljzpiiADpj8OLNS4hF7LZS64faeRHJbhqM
6UPL69Hco6+ciUucyEFqqnw4Zj2+On6YTfk4aQxsQt2Q5uOgv9mrWcW6P8RuFsR+lX1Cm/kl1XjN
Zqa5KMd64LFmqZ5KWluXfdFDEfgf0s6sN3Jk285/5cLP5gGn4ABcX8CZzFGpTCk164WQVBLnMUgG
yV/vL+v2hU+pj7vcNtAPXSiVmAMZEXvvtb4VXmIUm9RZ0SOPsz05tktCJ2Pwfw3MGsf8kInmrJNG
+rsiYlUgm+mSlmxct7W9QrGGBwvjV+SLT5ySVzIXe9S7azUBFeskD1BmM9x0xmI15FBaFro5D0sL
ae3S66rHCBNQ4DBkJf3zQmBK21VSSHjbiBNXs5o3dhxvbaR75ezv4gtcUPdfRW+uEccHGJgYr6O2
tVHup/3T6OJISxMulwb4H7offREBLZp00gWQJNj1yhn7bd0jZiC5VqDr1BWTc0APS+QYVaW6LSRF
66lBkBCUpXxmHQvIU9WHvT5Fe4rdlipz/nK8bmmjtMC84j6SvTQcscyPABsEDJQZLf4alLXxbugk
FKDyOGncF3vcevO1Tg4piarozkyGzxROQ9TLD2I4PrxI3EIzyLcekm9sCmHRnLBaY5JnQt+unNK7
syK+aSnsmKybWYPiokidIDOmOY/w//m+rTpfVJOp3yBVz5c2Mq93bAYspFP4w5PgUpIqze7tPERf
bkFDLMNDF2uPgCCf04oHJrdXuoxeIs8D1FKOK1da22iamxuRDc250fC4+WjsA0JaVcKofwQE5kY9
0amiMdpi306jfVtgQ1gYY9jGWJQbjA0uWwT5Ik8daJ1liHkhXxVlo8Z9SG2z8Ydog7dxQjav9V/4
13uCE6dkiu/LrpxuLD0bN5pWaIfI4XVvLpy6KzgCZA1O3ox6Xhb2dW6be5666ICoTQsIvcFIRcs7
TseF6rwCsaHxIfvxSR+Q7QNSsuxVD7How3enn/IF2NuzEDe5VdQU7QXssKw+JlY14beWAWrGgJIh
8LJp79mCOXq96pD1wPS0lwOqhr6W4zaBTt+BGgoFHcAesa/D8eMpBUZg73Xs2TahvJb12RoNp5xa
9SuOsSuc59eWHl/TJdnIUK5m4nTB1ofNMRmOiaSrV+M1TvO42uWQcpEg03rB1O8053Zq+30etwq5
j4Xm2FBe+kxuzpTvJQkIaKUFQQ1xMaIXn1DO8EzzlIqwMdtdK3ag3NpHHyPtXri6tUCnhOgRv13u
X41QvJcNTYoF9zOmtE4S/gUwAaEzghNSsOdtrLB0IxaY9lMVxunz3CpU18TDjOlSYqFYEfY7b8MI
vSvHn49It8oPWc3YlzFvPbNYvdGHrumbdzY++9GfbiNTUxeNZHPMtSF1AxnqIyiicLKOmpUXKKij
cWpZZXA6B+2UmRhdiHBbTEaYUTlqFR7OSQ8qYaUPGsACLPvEEGxzn6TRil4COXqIapKt2bg9COTI
j44p6obXpq3VZvQFnnM9EiMhu9JT4NCM0sASlsAZWeaievLLcZmmzrN08YtZOWJapJfjoTO1naib
uxHPG7gP0W0gsjUYnDTD5dO75LSRUnIsnGK6iUtC5hPdf7IgulzXrraFvwIXb4wFxpY6M5f8VHQy
MLhhD2Wx1kjbQwsNVgby71yvMU09SJEy8GjUT3Wwn153BRSOFHHoc2RWnFHCxGMZLZpt3RGctDDF
/GJP0/FC40i3TmRtY5yfuBWhYnnUKDed8siazsb0AxYegX+lr9D/huMtbIGNOxDiLbrmXMVIkiGn
SOT1drYlAjY+lJ7adbEO8wytHDT14qVN+50qUZmsmuy2CL17RFHy5IfuE4lAJCqU1noWOBzhgsHb
aOlPEr46FM/RzKdylcsh29RsERi95/AIodfd2vNw8osY7LCogmKCQswPoRWuS6c4WwbH3EXGswQz
VcPR6Of2OW3g3WoQWPb2VJGvbcbyOZ/Gc5Qbt2jgn7QJRLObd9E2z1ly8m4lLCAe/MbIecsUYp0V
Sh2LsFLdSG8s6MMswbt2toebpINutUiFFvoXX2n7ruKyeepCrz3XnH1P6JS7pZJzfd/P9dWkIcgK
0M+dk8QHE9x1Gyvr3KCq6uxrjvVNH7bjc127YB8vMYgL7HyPeP/GQOjmG6ECn0Uxj4fYHKN65Sci
3Lduf52kptoY4Ao2VWnqayhcj5ZVVUGb9bDIRhT7pDEBClL5VSQqcYpygs2xv/cLwoZ5nKbkGOn6
oWtNsoUN9jZXqjsEZg3JoRfHsla7QVolb/j7l85Qu1+t69Av6OroVPTe3knga3vOmvp06TDOtvsK
51fKkSAnG/qgDIsU+Mof1o4XA5zElspW7OET0oivXiiWgUCrQRs7RPbGzs1ETMiQmc21m2NdIci7
SRdiLLqNn1HiKuxYQBWZ/g5XOHsrzKBtuHGgXKBC7L7GtKLnq4MBAxw96sUms/CgXayl0AUjkp6V
UObSbmL1Cq3ED0QSvTsmXKAeLTVnZ3n2/eoVTEcMhiaai0PTQvtgDZmgmeAO37UwDa4bWG8LnNLj
iRTmKACmM1br1HdAVvdYDoIk0yNmZLQMAW+QkFUbzrqxmQTZyUVEPraI8kbYAF+mFWu7dqz91ZA2
KVDryI27VWqxqhJqTG+qSSqUbAWC6rkDVJHI93Ji5tmFyVNGqtBPvtt6wpyEYSse6nXe9vbWdAlE
Z5ZBuQfq/LG0cefalXYEH/JVmX17mzpdma8t5eenJGGb3AI3Z8dKYJnOS/SaHnoXhX0g4MEp32ZM
rc2ewjkEFz6bdXkAqjmBtiwbSPHbjNzxsx9eVBqUmdEY9IYHogaHf5FtfdW349Jym7KBhMqeCW+o
6FwmVeHodwHcUl7bhOPdObc0cED9sB9ggZh0fyeyoljGJG02UCqhzDWBYoDubwZI0kRopp0WxC4J
oz186ekpaREVLyNBulCfar5cMMLBR9x5ONO70i9IoNet8OlCS082FgXeuCHnYfyyerd+a5ywxXKf
ZSUHJKHnDxO4u3ylxml6oMOfWRvCmH0Yo9mAus92awLprPjGlXl35ztR/9KbIgSmSOtwOoAOGvoX
FXlRsUnj1sNoZDSoMO2mqT8TSLU31ByQCYo6tawTRxFXPcY9RIwwIsEdsa42eY+DFpXhKUZx6SFC
HN3kkPbSiY6VNekCsG9UsxhdXOwgSg91FRvbsVVnVVbzTisbwdtoP9suw2AoCNYFrUqVtWDw3Vr7
gvBx/6niRfZX9KJz+I215W+yTPibhJNYtx3nBFS3RhGFz5SQErbt0OE+9I+T3alrBvBvykivSg3g
VFg2+M8NjWRisAFD9kHER/uQGCo+1O2UU28ZQEpkj79MwMofH2C6CjVs6vBe8++SBF0kdA95Mdiw
CNROuGQPWbPl1UN8rEhYS+3PJGru2nRthXvHM80DdXm0Zx8dgsimhNU3hn4rMmriMdLzkTw6hInb
eA6EWEaJolrTpBGEsdmy+fZAPs3EO4QTKUvrEvQmnrK5vETbHvMkvLISsar16cpqn2z3FcY6VCQc
6qE1Vccoaa38tm1NJ9xiUVL9cgaiJo6Y66rburzohW+4YPWsTKNeqyF9zVLO+tGMzNu4nsOn1gPz
Uy/t8WqCYhrEsKIAXbbNOk7td7odF2L5ZCeEeJSHWiaHuNG7a4AymuPhe+FTchTCYCNsk6WGS3KR
JfoGtpv+KRkZAEaCbkQuq+W197iPFiLjkQPXFMKSRQhvnS3TaB6V2TzUV0TDtAe3R1dP04bf3qZL
HP+F1tkHEzh6jqy4lEFU6KvMNI5wzaOShdzxtXUdqthY53oWnhKHTAcz6cn4a6lxeo55sfZugjJ2
yhGiQDcvdZbXcoZDWdbgMODH4ApTA8D3ecL8nGAI1RXnQj4h18qNBVrvYieIcshXSesUGjO1BF06
wPqGQBMnvp30wsJT2VZxdw2a7OLYefXnafxwgb0QZKvhPYuU5cFuBhK3KNzSeSszjY4LPkW1aGnG
lwfiIrp2rY15vDJ55oLBB31U6QBvjxFoTLo5FhwdGeu8YI5s+aonPe+eKPKrrIcOh9exfgHztHPb
UHF4s/tRrTBKKYIysNcumj6+b1CY1Svl2p+S+IfClU9Yq0x9WxDd7tKvip3AZVZ5NErkzviPq1XG
c3LPaTQ6d369FrlDGC9AErEzDfpPs9KtE6Jn2a4xcTXewmqKYby3HcTx9L0aKBteqALpyhUw63uC
K2rnvcd4fEgzz6X9AczMYk9emrO4uKgKyVJXrmO3DLVdL8jCyaSxruJ2r6rhOIAboe3m456s62Ov
26sSC24w9Z7MAtHNQx0FEJYMwtEqBQ+JGwcgp2tZcxd08KRpiZbiugYBzaxhqN+MUKXjcuKMvXfL
wqSZkCG3o5NA7lYMGvg0lBmropfMVGBu9ZXncZ7elhAv7vyQoRBw2FkSPJFrTxWuzMOouXp5ykp9
4nzXjeGu95rWDBet2TeQIsK2n/eDkPrBQl/lrcKwAn0ytjF3WR4RczRwtF1ntC5Qf89ZeY8jVe1m
Ah2fKmBV5QEPU6XhesgbcxU5gI9OUzhE6WYG+zTtIVndc3CatJUPaQ1cxDjaXzpRcGoFC1gGg2am
WLqieueXZvcR2o66l2z3P3K9zcgxrLARCp8MV80m3ptVrzvlQLV3YAK7Y4q/ep3xKg+gmD195Rtp
tA1n4kqWYdZVEKlyBDA7Dz7maoKRKUBxSHdsyjUt67oQ55osihBwjpr9GH5E1ddUoC8KGDrVlmaP
Esm8IV1W94XeR4h/jHUMWtAdGddCpew3M4blcRPXdZRvMfXFN5yb7Ada4TeIxMttVljWFcEj4jQW
FENGb2kBG6dK9yRX5/fpwD1FO8KogFLpg2dTkxWgzE3Y4q6zHXO9Vrx/AG24/N7UJbJC0/Evw33B
vZljLYeCu/17wwRuvJ9CJgfZGHIp99skCqn+HMcVPnLZtUFC12ti9Xb8+3D8zbDn+7DpciFmeY5B
6L2H1vLbXBGgX+fbA1MLhgmQsVKzXhZG+kTqxhOFqgqYQXXohuzqNwOM7xOZn9cVyMSZTusQVy+v
658mezE68AjeJLSkosg3egtprZiq+jdyh+/zystVBLI2oKwunqDvHyPorS7GVsD80MZWCL8hwhK5
nl1vXRbOsOsG/XcWre/j4J9XvIwsXZfZGZrZX99XF0NvqRQjxLI4adOVLyGaYib/+3cH81CyGxi3
X/TAv16E02SJkO6iEEx2dJuptMi5sRZwa37zLX2faV3eDQE1ZIHSD+J/vw3W69y0C/Oiv7BpHUda
uEnLrD1mfdmckzD9zST9X1xMoFNg9GkQ8YYF4Nd3lY6abXp5x8UGKkIOHZytZdWCbrN+8/n9SbLA
+xKMk20H/f8lGOPbB6i76QTdh9psePZPZbh22oewIMi75xxDmzxZe2LnQP/5218bixxvEYUTZoDv
bzBpcTvrIbVQTlhKEMtGfxpDU0FPwg4WVqn2mw/0Xzxj6CDxODiCQgLFz68faExvFgoGt4mfRRAI
CB5a9Lax+us39a8v4mDBRGBoCv3btyaAh0kyYdolkd4J7JxMBFYMz+yvr/Iv7g2cjyg80O45F8HU
r2+lZ7AqlcVHV3qnYsDp/sOOz23++NdX+fng/PMMl/viYrC0wahiHrW/z1R1JyxgDwI5NXMmZGn2
KBP1lrORKSffW2l6g5ZnTeJ2BS8zXLitt81S52C6/ZJ204MJQXKhSRuqb+XfuEr+/fuHBxGdKFNz
F4Xht7Ul7grZ9JwX6DkZxbYu6dQP0Id3LeKcpYW8aPvXH8flq/v107B1cllcwPv4Zfluf/3QDeVa
lVnzlHgy3cCZXuaed0xb8oL6CUppt8YJ+N5l+fNfX/bP3zXeQES8F5cDT/z30LeE3b/J3JYHH1AO
O0cwQqwU0jmHYMj+Hy5lC7wNPJU+joNf3+FIEIE5XLoTBa1gMNpE0GNbpbb+zT50edJ+/STZEBCE
stH5wuDb+/U6JVMuX9aso3hgA6azoMSw8RvzSkGPnDqIb4AW/vqt/Un163JwsOyfUh2BYsf/9vR7
ysHS77KzQwS8uEiNTYdt71L8MCHXH6SRvchKbiNmGY1OpZrRqbO6c5oywvzrl/Knd287LLMXHxi+
B+dPu8igGXLKLmIPkfBurdtKgRkKi4XVUqDl2/J3Xpk/3beX6wlWCdwjGMetb/etYLwF0c9kUrDK
b7qredEEiPyeus1fv60/HS64zGV1vejNfWKPvz2OJVmBNG2p8miBlwvcHe4SvdK5Fto9h9Bk6ZlD
8P93RfPX2whcl1cQsUHYXP4D2PZyyDVmJgwetG6dFr/dJb8pTFANYrhnw8LcBe7e/H5GQ6EExA/q
0pJI5L3hhEdLFkFNdUpjpIq25uyvo1pbx/Ufmex/K7Lgvir4798v/+YDwmabRHH306f/v/+0+ayO
b8Wn/P5Dv/wb+R8//xqXTvDWvf3yB6DrSTfd9p/tdP4kxeQ/f/8fP/l/+5f/9vnzt9xP9ef/+G8f
VU/TiN8WJVX5z+ZI87Iv/p/NlHcED8b/9j+/2uTj7U//7A9TpfcPPnAk8wAHDP2iC/svU6VBVBfn
d9w4nAQvoIM/GAiaaf4Df7CJypd7VGchZXn7w1JJ5uM/fM77zMR4TqgA+HV/g4JAWLv1yxLHYQp3
GkemyzZBjo3+/RxgJ5JB/GCCR3KMwgwinUpOmDlzpoXtdv2LOdq0XgatlO4httAPNSyGI7BjsnZl
fbSM2bEPTgHCKWjrdqyWALsJRcKkHM9H2wYOdKtA6Uf+QsxdRL6tbbfDoUxxJhAkVPvtdi6cdJMJ
O4r2psIIggip7GmYJw5IvDtnJp0GFhrdC6JmNJiPQUSDQ77lECcYYueFyVQ6GEMtui17OTO/oJ3t
vOoS1ZC/9HnX0QYeP0Y5Cr5wGk9YXEcq07m0Q7Kx2iLrHhRTNZDtuPzH5ehNc36CkZm3G9qXXnqn
m/QczmYCAO5doue7FVHp0AfsKWn3TtXIMbDg75WQbsZiWBdDjUMoH7CC30OerIQMksGDQ+kPTKfe
iVyu023n+WqGuonCqwBnnAz+9VAxFgkAybnudM3DLYiY6QqXvQnJzayio+E1vUckZwsG8kV0mK/3
ijqw/qQJ5TeksZC2lbwxq80gxM4FbXV0QYYf1vDHSmlusxj10m0NgqV9jYWbyGPioOhZWIywtF1R
W6n35fWy67dGX83yc8o4G5JyyBZj60y+FJryINdR9kRBTl/fAioP0T1mOu3M1UxgMV/J16jnjqD2
nQ1tHVZGxdcGj91G8NAZtR+dSoUNzlmSkug4vEGEdhD6PV5swgeR5LgU+fkWmjSBW5V1JJLLn581
uGIExowjpALkBLljyFd7NGT4PJvx2Dw2wNmrG3r/K5X7DUP65J4Cyb7KlJU9RpA2dxHxDDCl3Wd7
cuofBphrLPsDyi/4kgHZFfHPG/c2zrJqaTvMYSnj4VmANdNa6OsRGLFxHPObFK+89UTYZNi/NGaG
PEeYsGt58GgPo1XWmZl6fW33XkBwQinGpcz94h4MAOncgI+Y3gzzfBtqXb3mS9WGhRbrwE9dmlwe
vswYnJvIeDnQSrNo6Sep89KEFklOvqASgbbqq0Q/ZmPW6jdK88MoXEYeRvoARFLCOSiqyV8AktAk
ovzAShEi4RDM2c1jhi9hPkFjzcwnl+77S5ZPEJdpbPfLqpsKhnp+Pqx5uMIXftTcpHVvMSS3TYxm
mKyi5tpn4O/sdQPI01LX0aadmadltGHjLjYhw+lVxjPbZZWtPScDo433CZSf+uHZ0vd2aOo1sdXq
XCXXDbknJmIzHb6mgTqNhrtq0nSF2KxH6jlarPunlhZSt0VDW5wxnZIcTjBeSCBaS/YofV2ZLu1e
toRiDq49IuAEOrTsJ6160YaYML40s0BL4rU152Md8rjgU2eiSrInU2PlQWoMACB7W5ey3F0jqdVW
xHU0ztInCNNfsYeKpQkhH59Vr6WHbNIRVhqZzKyrcO44e3ZGxZ4ahVUZQxWKPHNlqqp4HoqeEf5F
c3iFjn+4qaZCywPqEKcHX4VXfZFbonzuzWL+DCvbuTKchKSHPlE/SHYbVlGlnDPu8+cZvu45RHFj
7RLetMHkLQSlbkpyuDJYkKE+D5gMG5ZOXojmLWZXr3aM8ozNXA1wgskOiGmZSvky+iPI4oRJ+AcZ
UdpTaQ/RqeN3QnmVyeoy2DqL0ss3te4wgwr76VCaeXEfpYW6hYBlmfvQlV/I+Zm+hElprxttrl/g
N1UPqasIUtI7w/yCXwq3r8VLS7oeA7F2Rha9Io8VzJaF4BNwyBB9ITF0n10oLDl8bHDhROI4q7Yr
0nzfOy3SyMQTjzQzR3Qx0PkuUlJkJGZlZoeOGOFLzGLYnGLGuitHhR5ZYnobkrYqrfGzb4eHrnVI
c3Jp/z/bpd7c8/AzkjEIJGlXRaFldHE9+wegOB+Ri30ZqzJbtRg1XuetDF8VEhPjQIgfGlEQekS5
mCo9uU3q3vIxE7dHrNerrHsQikbl9etLtg+5h5FutzhCI0YNIypxhpaGUW9r02mfFPt8FNSj6TQb
d7Dtc66Rl9IZbvyMMHe4jgZP29BjsO8dop1fWl31axBGzloxjzvXtiVXTT7q28HV9pMHeTm26nuU
Sc1R2b4KT5PUMJ+mE/VkXahhqVoxXXUO66xVd9vE7EzQxGHbbPup1PeW0sUDs6Z3u6nLvTFGhyym
/kFrKLpHo4bVi9Devnbt/pRNXn5fz/OMyZXuWN/OCEYqYPzk3R66ynSWou/a2z7vqyt/vpwCrNos
XhKSV/am6WhnskQgMJdVddLDjBDGTIte/GRoN03hDqtGF9pXPpv6SKJOSpwwsyf7dtSrJtvVExk3
cLodZynHIVprKOsO+dx/RUl6gnG3K5smfAkNk5I9k3fMPLVVymz2qWGcuLSS+ojO4hq9U79LMQVA
CqoK/StE8bFo2/gKNZO+NBo7foRBhJcnkgFQInvnRwMnBSn3DYEjBBEPLCwoqS5I6da85BKp8H70
K7Fm0/thWiFkcXDpE3PPHt1AWl3Bx1mXZUvQ4oAWsd7VZpthU69hNPdJdyolQznON96WBdU/QBzW
NkURiUdOQJrz2lQEiPyAdW4gCMpp2GW5DsK8zps58BMN9E6Yht1Tnpd6GEBf98GjEBtdMAsIe2CW
btSSUwETKGu2RcSB5GzMunJfct8Y3mOvIPOBAPBpm6Q9WZEdSDitNr7qiCCqNatc8Zmx3R+93nnK
Ky19gdrN+gwEn9BnHVZiKKPmCqZusg07n2AjkolQNomYBaZPTZKT9OY6RweCdwlMqeuTADWCtyOX
YvKeeTS0C3vWEpv/TNmr4jxaVxwzHzFEJNqOvFiW7d6IXIfyNwGK5bbT9DESp1gsfMCd3QlearOJ
2rr5EGgDVlUCwmo2QNfYFQlC61Yz/cuYQqLhQ24Z1vWJBBsEQnRkCTaPURpotP0n5nN2cYC5R7oD
CVegjeYDkYpNtC7qsjz85GMByi03lTlUNWxN11hrhkKdw+QCrWgBXRfgP6vogmAutR5njLdysNTB
QpCzrJOR6oruuPrhp1l5V8K4eUFFlD2jy7GfxzDuzoi+KmPBwLtZE2nkPXkterthyMr12Fc/5sLV
tw1ZXUGU6t51bZTFdeUouXa9Of9RKNPa9GQU0f7A+kskSsvyaBWoXbHzCyftAxnJ5DwolKky1ow1
88PigVpx3gs6gk+xWz/kCemeaND0TZXOwydKl3o55u5nxS2wGfxcLmm9gCuOUTcgezpzOJBsoQkJ
hk3ji6UjG+/GLMOY5G43usa3zY3qjRE7rB5eZ5X8THLB1IW7HvmLbaMZ5Cu09lI6RSCB9D7ZVqEF
VannGzJW43fF0XEbownBaG4aGWKzMt/YsiiPFbCqV1WVJHulhQ0NXmJAgWWsuRvCtziPuuUUn2zV
EvlnpFm1AJYvMgAjGeJuijxS/fpxUEuRml/gSftdPnOqWMhRJxXNLS4muMQ1QB9jvVsyhcuRR9bK
2dXZzFGBITknBc20d2RrIK4uC8+QiyZqQ23veXNaIzHxEFB2oflQpIz4uCNhM1VeRLeRVrH9rJmt
+BIQ1t9NCNXXKCk4Hs52+zqZMKTnQobVsk11B2mCLIEyEO24x2MKfXJmRLacZltfwVCtgwYR/3B7
cVbERH/MEQc5eQPJzD4OxdgiT8j8VUHq4RmfEHIBRGTdUqKdvGQpDMQChQmJQvQiMZH0ZbKHP4PQ
j2khd6LVuqVL0y7ts+sGggOy0kIujZEkpmWrDej644IusW3meRC68XywgfTo1xX3dn5hpSE5cCcD
qq8O7/toc8eqI+rH7J6cVtYqbSIY52oUqbuN8XCi5tWnbUPSSLoHVuyGQSds+aBqnVqDGa4Bddqe
BHZ+A6clGHZjfOrldN2aJZYVQ8vymJO1Hm+nuLRWHFzEjRUO2qaJbOdDmAyxF3lW9Tcei+/OnrL0
MBZz9O5KAJ+7SCf8aJVVVbtStphIRyLOtkPkQFMt8VOEaFWat/MVErakwTKRDGvf7cmbTz2OftBH
7slp4lGsOC0uYnpaX7ZHAo8TMlzRWNqeol4k76AxSQwjd/S5ZSoMCh5pkOGQzYztE7x3i/T51M99
dPJY1+2LH8R/At1xObcqaGsTBcFJq7qLesMVq1TElceRwdJRBmfu0a9s9WZwkFxNjWN/oB5P0Eml
Qr9k9pDWletMytBm2wfPdsr7kvibF9eLOESj6kbPOtZdfa5rX183ZZ4zZ+30V4cAnBVZX85O71qt
JtOBWbJdd01gQJi488ijutXn3Ebk5ftTF4ymQCekRLLqO93ewOBkp4ob/yEb4HJY2qC2duf2T/bF
ecMdUb8Kvdd3kx1mH1Pppocm8bx9Jyu1qbXJRg5fin0D7HliNmY/xYaB9rEbprsp1NJPp4NHP/lW
f9VU3I498UQfInJgAgsZH51izM4GCyM7DvKyBeiE7DZGdMRNNso3kG7+bRLq4docfRjzhrcTjt4f
coRUe4jS+DI8PoIlCuTmzsPO/Np1DcEDdUuVrXoUMkXCDq6hOT4K7mTNFFuyQEIWkcRCcpAUwnrF
IVRcOZqsDyD3jBWaxDsJwjVdjADM176VJs6aNZyQvQaJ+UblYbI3op6sqz4hXwXzWQ5Rl4nJMprZ
md2SAZNbUAiyhhfGLVha+YS8jVQnp5oUR/c+yuylEUYz/0I5/sVMU9XssDCK4c/GVNS0TDhO0/fC
3ao7W9ILERR2prD9wG3H4a25ACn7UaqH2pgLwcSQzKZV1BjeI0BqiItlOvq7rhe1f4USP0nf58r1
/W3acLoHr5dZO9vOmnGtU93JDYfkHyhpwQzDR7wZSNvAgdB4X7qXDi8yIQf+Cstvn54qQ9BE8jji
64suB2LuTuF71zjadI82KFqmhHiXOJhU9KS1F/M1h9kbuh3hpklGB/kSaSRiZ4F2dQHGRQw2ADza
C70QCWhbHQ5mYEaTs/LSqS33miDoeKEaX5E9Tgj2aqbtlm3a2bLWfii9IKka8cOJdPxiWZWqVWoO
7IY+RIulckMtyLRc/3Tmic5HpZur0Xf5G2kMWbamMJ0vGdWc3ne1o5DtjZ45HejmdHjXooZ+KVtm
viwFSrvFhCF7Meh180CgRkKYAorBIPGjauEWSfHRd4ZAPz+gWXGduyQELNP2SvvQZRFT8RJpU8zW
eBeniX3gaGoFNKXc5ViY+lEjqevWyOdyYypGr15butc9Mow7F7vCkXdKCaYV2Qt2EqLSSFXE+ywL
HFyMILPj5Gkxera5XrG3Ipb1PB9VNSGX103XVMi76C2GSwygyVqQ+Hh20N1jfkCvv4onG/A/xVZ+
42gJAL8xJJHg2nBD2oGZgbCbA8Fouft+jmed8Z8/XPIRSXy+osUReUGWmDHwo7EnC4pDhGbdtbWs
ohsNoxQVG3eWwm5mZqgBPu1i7sv3PkLpsc5E23S4cLyW2J3WaebqMfFYPsCgZHHaQ2XIxvC5E73X
6tyFTqhtzGKIAafWVOzRJgcVKm6IqcFVGLrkZC7TQVHCdL7yw6uYEdO88nSQ0p9xJ9yDGGvvS6Vd
6r+OUKJFvtA7FqdVJS8SN3Ty7g01g50+oPEhXJPUyETu7MpLvXXcV6F3HVLRhrcitMJqnVMvoARS
LJTrucu4KkhJ8QOo84xbxYMfXTG3hfmK8DVFluRS046LGoysH0zCDI1V6Lr8PRJH3bqNi7TOt9jH
tH7Ftbs1CZq+sYr6obuyVdwla1Ww1Zwb5Q7zOsnIUyEKsunENarPbr5qs2yytwLAUbylM4TFJSf0
rN+QsU4bkqyPGWaI5gkuDl5Z8wKPNxptaA9Owy4ifKe7mbSumBaAKONpk3qurq2zGMfAFh+0pt2k
Se0XxJRZQOacSZrVFjK/Ex5yMks5KFNA6Q+OzrDitSvTHqFam9qoDl3qwxt/BpcazDiMxuV/ly5p
NPqIvnqapY0hI3OjHYpLl5hIf6hPYmrciXynS77snNneo/KE66/htY4HulnpK9G2uOgSYxoCyaEd
cZ5jB1qeu2ef6IplWvPEcACM6cS67jmssMVFmOyIycA90pvmMUrlrVm5j/QqFR3OqD7TScYCIklj
y/vLMXCqN27eu+2KkBW57f8XdWfSG7lyZu2/0ug9LzgGyUVvmHOmUrNKUm0IjZzJ4BQcfv33sOz+
UKVy14WB3vTGMHxtp5JJBiPec85zIOyu9crrbvOkKLfcZ0/ebA9rgyTNKtYjtfcIDj6XTtcfGAeL
b0XbIkxzWh7pG0iZhjBZ2ea2bYCTKt/rcHwYvaLbqMZ74iakqjXNeToWwLkSGdN7n8IuNmI59VGl
H9Q6vqg5A2EWs7yu4jx+bGY2ISqFcZrWGpmeTmu21EEVmzqO4l08ttreVQ1nYropurIjbpANu9Za
ite9ulhRucUXL/QpMPyu3zAcN64dQsUrZWf2vC7GCLejJPRzcGAUkeM09YwRCwWTE9yLjVcayUtr
xd7W4ZqB/2yNyV+BcLH089zM6T7O3RO1qREpuarY2FpMzYyZ37ae85IIik2DgmX/hhYkY4dzPjuI
wW4P8STN+w5h73PyRHzZclhrAhbH/DqfPd5ntcOahiB2Nvq+fsbL0q301swP7P2pZsCTG30fCPfv
Y6e01vil7RNOUIKuJc690iGaGxA+ULsQg/1rnKoLNY/5t1x10aOSmlhzCnHfrDB1X/UCwOFydZ/c
lr2IotPmbpoiwkujoS4Ng7JewLc65GFJM6GlGDwp5cNJi5otd4m91WX8KCp/SnfABGBhNPWQribT
j261XlD7J5IPCm3FIaHh02K8GGTKfTDKWK6NTGP5ruFA2z3ZUH8MP22qDA5GXHivcOhBrzMlJxT8
PkmLGJFvy/U8O489FWQBBh8o0sNiHCZ6dVJuI6/dYnxhqw9tKlcMQHgYg8rJomtCPt5aGAxn167b
37Avey14kJfCXN5IY3qdo+MEbFyGrYET7Wmusqbc5LbR0TVFXCkjlUQHUTrmt3M13RApp92AdOpm
pkjzUPQLfTIvx6AKFy9onhir0sruSPpqRNP8BjYtxvBdFrfyRWX67dxZt1M3PUxZthelgezRVU8U
+1WntBB7SnGifZ1xX6UWbaHGOJ+TfjqG9HRsyMhBw0YJ3YVG2Z3U2FTngnqNo+Ew/BnY7x4I5XMe
kjyMEG+NnT+X0WUydFusscZHTZXiXYvXaxkIgwUWtegPrtW8JQ06Vs3I6+jW8K+9sdpX5HeXaoN8
q5N1QAsgX4C6to4UYU8lomFltuKJdVU993I42rkK6SRqyKr2qVA4g20XmSBt9x1h6Ck3tbUTS3pI
iZzTRhgazrDqTIV313UzG65U5xScrOzyyIluoYrwvAzwkkRywnMsLi3BbSvnZNz7FpVts8ofpZ7y
nm1C40HPDWyS2kRRHAXjR5cCuWAq4BDUTvnQROIpargzMTePa3LWLOmu8UjPt73ix1pOcunIEptP
zMaS1ks2nGwfjZwqDkHSJytI67e2KIhd8nyrpHQu7LLX3n1imIFhkj6Tg1uB0ageZMZPOvboXjT0
sR+s89Y80sXmMXupo8c5y9kPUrFIv4eFpJel2JNjUTwrhMRNo01kYqlgXckU1W2pMXJurJYa2C7R
mpnYhqTjlszbOwdU9h8mtnCQSXnMYii5j1najwOTYJpiy4s+CwFnNdJYuXTOUOeJaY83Ubl3jYQ8
D/SWET+0I1ju+50C5MhxuevsNUrhNGxKmtT7QvRHRoVX+GJIapd5ewNzwTnxG5YfdFWFDB5KDi56
Ej/Yfd9eDGme3cfgcBioOJwNAAsOb8uk+FPr2GFXoOMfzImisJ7zFbMUJKR1kdNwMutWz9c1tMEm
I80de3Bt5/vIQPmg+RjfV5QLts2GqjT9rGi43BLWrteFMb7GpubPGK4bqhtpC0usNT3TdIrTwSsq
gmumdRzp0niEmi9PFf3N1MbH0FpJWq0yLSEAswzXVnpCtyu1HtoLIw221Fq24wBknDH85w9zmE5b
ghDcrnXy7k1OtGZMdWOU/k2nZR4LUTiKFcUiNHvUc7Q2bJ2BdkbLI93jnQqaYelO72Gn6dJ7Swjn
BDRbiHBDAXUdsXdqMhnUdp5aK1PKjvRpxGBYOJiRENM2tp3w3WyjWis0WOZCdrtVSc+waLRov6iE
QG1uJMGQ2WQJohZQbeU0TdtYz/V9aXsjSodWfupTkjCCJ8AB+F27YqmGOzHxXmbvqq0FEYIjowlt
XUvl3PxkMrj+hwHpP8q+uK6oMWv/6z9/Nas6An8MzhW4TdDQ8Fp9Jb3UBfWAVjnRDGmqPQe2bTb1
YAWA7P+NA+hXkyDuI0vHGWAYVDgIkGvuYvn6ye0bDs6QuWEBM5Sq8vpYiMQkUOLMhv43DplfrUYe
X2Ph8hqYVQ3dcYX4YnoKvWlIZUGvi4WiCuNPuUQqkFnCZ1WxlVz7XFQo944f31PF6/wdH+mL6erH
5+OWxTljugtQdmmk+PmLDrXns/Pyk01SajZl6Exm7cBJMC/YsWuVW09zffmEhyJVZ73PjWt9lgwe
7NoJ14jqWnwR+VL3z0bXt/+0Rf1vu2rOyRtjpOqz+2qr+cWJ83/IewP08qfHYnEB/dOzs5iH/us/
Lz/kS/6z6ebHf/8fphvP+8vUTWtxkcErd/zFQvuP7hFP/wv9EruoufwLXG/+yT99N5b+l81/SPB7
YW0Kc8EX/zfJXPxlAc7SFwYw98i/6brxjV+fKyiSNi4/brQv1rNU42VDuXSzpx+4uWmLur+K47A4
NLB1No6naTe6SXEPSRN6CoJEA/C8M5tW26WR299WmUb9E9oYEeEi3CfxlGy4p/vPokjEOnOm7HWw
eo4T+DbgYaSp+shjQmZ6x/SBCbqJOARbpnB9c6cLO76rw7S9jCvFCIAoMfA+wyLw2g/j2SvC6G7O
y3lDpEz/yIbKX1PDCvm10TN3T611duOz0z2iMuv3s0yZH6ck+m4zRuMHwXj7SemOeUiLPH+dnZFa
oKwfc8bXNW8bsiVIT4V30gyK0YJIz7yzWdPT7CA0r71GKzG2uO7BdpPkUBcxxzDSjpcWKZPH2qxo
QukGvNErjkRMrI3OtrZjXVcfSVqON7UZk3ro+1h7xspL05OiquSyTqb6LHTFHJVJ3XVHUsmr9OjU
Jplx2RXOuK/DYbpl254/FUw1H5KsRi83U3/Y174OzNiGRfUdj053QkFG+c3zInkK6RrhvQ8acUcb
eXfRJ6b8PpK7ZzUWLYnPWrtM7aJ/z+ZOv0hbf+SNGdEIhekF8aXPlHGo09l7HEVmrCmDtI7TKDks
mH0MfWYi2AHPMbabx5D2TNg5WEbfZD0Vb5VZlAf4JvI9oi5kDmSmLnwgN7eKApDrmTMJHpC+gxHi
5z5nQSdvKp3qTrNnUpq7LjsdOiYC5WXaZ9sZCdMyI6Jdix70F0oXFiKe2+v5muFD82RiEjsUBINf
i4TcXcX0fUeBFtlaNfb+VR/r7ZJFvS5FmJ49dh8bujgGcvJt/dnEHnPTaDDJmJP+tN4bZLBNvbR1
toV8H6RZ31MGw4Ypo0vsjbwx9+MycEg54SP5r2iu5xA3ciHSMIfPg8bqkfAay4PjyY7/rmg0GrCi
oiLsU0HkWRm6Cp/rzowe1BRxli65Pe8TEIr3huaWV6H0srfI8gWbfmKxadf260nUZh24ddsd5owC
5wCJl8bkXm9Opkpot8xy5ooTG9PXmh3Uk5sV0R3b1/Azj8Lm0aFCg1rJPpQEzrPqUFsDxhDYQhx/
3VChLzlJlT1VzhCxURr19lhZGu5T7m3JtpvGtCiJqjoYGi3ccCCwIOETSNQXIww9gZkicIRppFaP
WRQTz6ytDs96wul3+f4iem+HBWPDgWBlmOmPZDW6bWryhVZaY9pwuCcG6m4zu5j5hnR+YPo/vJAv
sG1EfYuoSwPXt2T4o/D8NSOnNVeq+jRro8T0QCgziOtGnnyjNYoLZU7VreaXHeiAsb6CAeLc5+T2
EclqLzl1TeFf+kY3blvqxthuAr7fzcpp+jVR7ZFI4ORQmYfVYdzSQ67vnLIcghBYywZwhnOBPN/D
7HKYQ2EgIWi7Zjr1pOWOxrjz0fDBejAJ06NPCzbUIZVTdp1y4L3tlCNOuCvG5LK3DGKq/Dtjyz/p
aHuxmyMtm9latFWxHd2yZcZukbqT3ey9E4+BBFZgqsjrssUL13nnIkxlfWzyWqf7XTn+jUbp3ksZ
T2LHPib6wJTS8QAlEKLcqAvFWgcpATiHo/U+obmcDNjsnCerMM5G0WnPTUaEgR7ZnhWjYFuDlhCV
EF4oPv2guc38Ts7broKkzIaHMuubZzAFxSHr9HadpnW5nmkR+m7gSCQrXQlYAdxCmBY6w6fVMgZL
1qAM1xzQNXkVt0sZE9OcggLJho4iFyUEJ5BTZVc0q/jORmtG0pF2SgFsO+IVCGfdb1fSrZ0Hlhsk
xp4pOAm7K6fV5hXzWXLaMZGVe9bo6NpQRvOIklB9qKZpbikw7L8z9SX7A0NhnZaR92bnRfGNM2j5
xsavUkFY9oIbM3MR2pJSkL9zqiIqmX1TU4N+7nmH0eq8C6Gp+phZ4fyJbVp/B+LdbVgmnTXr1XQh
w1KwHVWmflHbtjwDBiENlIWQdnoPbPCKwT3fvPVae1PUvjj5UUHoIsYeeErJSZ896n9PiZpxjk4l
NHx3nMKDqBRjj8bKntDP7Dtambu7ojTomnaUumR+GV1nbQw7iqXXPRvShDAc9xZaKxWBPUYUE1xV
lWgJg/kFxd2XEfQaSI2Wxzst5ohWQYC56yYxP3mOEZ3CzK8p+wHffZlx4P/OzzfP6GetOnmsvi1M
VvKQ6yICpImpovYJAfjzO6QDfPERAAf0XAK7jTsCA0v8ud10iCB3iZeXz1Q8ReIYhoa+C+cR8QlS
t9ioUtETJSJRXkQx9xMKOdWQm8iuQKNg+RA+isOE8ELNd/MEFyIk+A3lBWthVlLcLsedljQhd8tg
6oJDcOtllCh7EGorWRavDWjKx5rx3bGanfoJn0i3YDIYzOvEsg9am8qX0DbnYyM6nU4Tps6raPSt
57Gc0FjKqoQ+QJXnfRqP5qZNCZGRom1pmrJSdddabX3EGqiOWpM6a9/LMDSlbovJAloPyYd2tOcJ
yBsvA6ISrQMMxo/boGi8oQsGerAg9dRJ+MrLpfUukqRUl3Ispifk7/Edk5dSK8bXngqUOeMcb8Sm
92tmVEZnIfmYWGpXE1SXs3Kcdl/YaX1U6SzuwRt01SqZPXk9giU+TKHnf3fJUZ+bsKxenNaeOVMy
vi6C1jD6bS+Krg78NrbXYAzJVlfpiV7sm2EafMoZORqNgU/d132OXahba2EhzwPAKvZveqi6bWnY
NaIBbeGA3rdmkrwWk17j02ivmV4z5BHpmz7lF1DStmPKajRm89mgjSNQVABDRpKXc1pL3mFheT3m
aUSqJfVuIluZgdZP2UBWqAaMowC37GSXe7gbzeYl1VUJJ6SJSxOxrWi3oZGY6wqB8FiAVmEpy0ZI
SxJ3G23Y8VU59fpdHFv2TtSTvi3ninFSlFr+uzSwO7nDPJ6aLvVOFSSgTQ6bBDWjB4tqpsla4/pB
bkNyzXzDu4x1z1vLoWe8DVGK0X4pm48JOBYCedNt3J6/kbmJjsA5w0/Dd2Qeh5xcqusmOpRKhX0B
DWA+hDPPO5Q1SYtP1remCCIcRgc1i/41EjUVYahB6xQIISwBqlIcWdMOz1ZO1nOyovF6uOCKdluA
Mo651dIZJNPIb7vvCGAjspqN4rEEKzCSVBUUpIIiGne6kxRXkzXCgdBcsG2RNJrPMaqhFrrSQFcb
3PQBMFWRLENbQFc6e5THPq2XiLes9o2Jn3U1Z751YD1Tp7ZBaN6moZZj/IpLZmLIIAYdCMO8bRTF
cdSO5VsTo/j3bC60d82YJG+CphdbqzGQSuiX3zp8XElg28fcwB37Eo0j/2+AGi8dGc+Mvyym7Jhn
zGeS1+ONPUtzHSoflWC2YPykYdjucEzIUzQjO2Uj7eD1MN8bhlbtLH9oL+rJCS/mqaatgOI2IOTh
dEirsdiSBaSnL7enLUuKfRBWH/P2iO2ruB+zDXQ6MBM5vtugjPE3XBmO8urA68qGzXKbNPPB6LuI
/hw/ka8NvojLdurHa4dS+FvPGoS30kuhnS27g60xJhOCfeonz50fw76PvfxqwLF7Mga/efb9sJmO
WcuZfg/dqrgg2wBfSXcTrX12eU2tIJV68/5HMW7EznUnSdLSTFHWZbL3Irx1q1CmLBxhNFVrszzl
jHSCOFdasiZUMIN9G3rJocYcnWsWEJAqgIC9S1PUSbzHowPawJUcOtAAhbkladbtZiyqt7rUbkOO
WSAhPE3fM5kujnPnj99mVJFHrwMaVecGXVGuig61zMZz41XWzvS+F17t7ERrxHCN2BfcJTPFiiM1
yRssli7aQJfEN5ADatYgCCm0BxJ/2PUK8QvWhnVNTSFjPp72MLpAOaDAZEjAXCLTDwvTpVT+IefN
fKqtWOAj6rEPr1jJkRS9trvGzgtSJe3jswe9rAl0DbefKshXIYz4+Tv/mbTeUj0BGaPiqtk19DoA
dPGjjjnbkLPv14cOn7AJ5y9LBudbL1vnsRYuUF5t4Wj2ADAuRMgmvUNhvqimMfzeU5N8u8z4MfGV
GEe82AjPDRCSDT42xui2aDeZnkYvhd1nt1T4SUVCUXqnCF7XE024mNtshAWKMvsbZvX23vJmRmrl
SE91Hd95uh7fpBEGVHrrIyNg/XSfOddh+htsYZ98uGpbW4lSv2ao3Gt3UzO4ly6WS5ut40dvV+zp
2kFzAsemX5ETGyS3xsY/h/HMP2SjkOG1kZcCfGgMetPEItJibuN4/9A0vX+nSF8gX2sp+soE6Wqc
YIkmEOeYIbPLW7ecj57oZbPRQCrtMQG7SAqiagMHviVpndTvQcmK6ZHLXVwMtg+kUdPC7KTrDOxz
YK3wTojDqS6LL6Z2DuNtb9vWsx57PhP2Mtw5dgE3RmALUW60LpWLZOQX7g0nad09+DHXFB6nMjbJ
2A33RTo4R8VgYpOJKpuC3gE1CgU8vbeIYQV+XYzrBHjaGskv2rIVCbfox+xINHfs126dFWsGE8DC
yEiTVlDtaWLMf9OaQ3s/xVG4zvKuOIcxbvxgMEFPrUc5wyckw7wSDsUewZDN8wYx3Lsk6pDH3LiV
lYFYmxkkz3nvj0HE/XJu7KZr9lMVA+cTeqGu50lQ9s3GyD5PgFmoimZvsi50dzY2pZTyRCEVU78U
1eZiaZRGVixvFCGMPFgKYQKfoi925WGb0q4eWqx9NPa56Hevoca82Y1HdVVNEBxFKFCqMeTBjnEc
ogGNgaCWGNK9xwjJVNonqMCBjxfLixhmt9pY9hxuALVznteinDbR1qgxtOi8jyyVYMow8yp7nDyy
6uxMM3WeGqVeUGbNmzQ3xjrIyO5vBTfME9hCl0fSwRQbeVlDP2oF9tW0e9HuTb/R1xa32G6W5I5Q
A+JLt9WstZeO5XHqhuZT9IBvBiC614xD2wt7tKKDDgtsQ+cUpbI/Rnr/27PP/0NTzSXM9z8HCncf
TfFSTj+PNZf/wT+mmobzl06TMnVUlA85gkT9f081nb88xomEdEmDoQhwRvn/U02H/xGzdWqHLdvn
xLEE/P451bTdvxh3u567/DIUqZn/VqPyl1gt4caliAoBn+Q5kUFrmXn+pBWAeS2k1bFTCtmB4Bhu
RTnQTGWH+tLKThnAWfjO+GaMnK9/ukT/Qg5ZxIGfUtrLJ3NVTA8svcPs1v4Sr2XKl6VaFLNiYGci
3h/r+mstuhBQsCWnfo0bx++IfHTZR1v0WB///PFfayz4fMsUHPkZKlOmqH/NLYMQla0UaUVsyGXG
Nqcw/lcec4Zd1Y7+A6XE+YdtThh9oYUbq6STRrXrWgyTf/5DfpWF3OXvYGvsCVPnj+H2WK7TT7+A
0qu8rpfsZZrOzkm3svjJtnremvEIgufPn/Ul7L981lIMZsJcWEL4X/uz5SCHWXGo46Aa2ureC1m/
sA+l2rmzTK65qpzx+s8f+fsNxtdbjImMqwxYCl9usHYcxq7XlxDYTICM2eLoZKz6irMVeu64I4qo
k/mYW/31zx/8r64rxZF8Z2epzrOWf/7TdW1L4U6mpH5KK8NGXIoxDdOjNWo5iNSo/TerG/kUXucO
iXuP8Lb+Q6D4+dPUlFDskzX5KstzCNlF+57afddvZ/wVljKyrTbNDbIkLcx/8xz9iwvMCsKTi9WD
L/o1Ny77zgIUZhUMKIVzgl4Ljk8h9VE3/F40BnuV5b7687VdfrRfn10S+ASgicryi+Jg+PXa4v7s
BXNNTEW6o7/CcuJOZafxdx/z+09o61RX/NAWWTq/Ci9kh03PJDKwGnCdsn3COrIMpOb3GZPs39bZ
LQvOr19qCXWj0zo2ay+60a9fytUMgsMm3amKwOc3VxW01haG3iOCJ1BLRylsMlF5HHOU6i3Q00PX
dT9m2tqmrkpGvUVcksP+86X+/Rq4OiUpOnquzgvkhyj1022cecyoqehAG4lrazrpYTERkIBnfE6S
2P+31yJeOAYros4bAefQl4d1Ztocw89nTZSDc+rwMe2cyIKx2NqDfP7zF/v9HlpebtgAII/wwDi8
4X5+YgQrUMozAno/6f2dlQ7cQ+zw6b368+f8/p4BEGWhDVKSZfC2+fKdsE7T5V1GJDWGUp3TSUME
GQZnnYMNrQA++tGbro3FfREyk/qbz/59vaVEmY+EB8Labjtf1qCuZJ42Sr5jDOb7te4Tpl3mLBJ6
zM3UzM69NHn1/Pn7/ovrSu0ysj+rAsrn14cGCzjTQkCjkFHn8VqjpfQbK6+3/vOn/LbqCJ3sFSCV
Zdkz+be//nq9m85M0tgUl42hXTOeDc9h7dm0bfXharQ9eWfw8F79+UO/CP68K1lbqZyCasKDyqd+
cTZUS6CFMol+5dFr5Z9CK/I4ktOJypx39vZajtV7pzIvx7tT9dxQU47KkpRFuW91RRVAqruZtc/6
1Jj/5qf+og7zt/FDUwILzAip+ff9jFVlfjdhvqJ1U1Y7z8R0sMO/Qv2mYaqFCenS3DCW8TWqqL+i
baQ8tKmKeIzn7CNx/VqtnNGp6Wuw+uTvnuvfHgKXeRtEC8KbXDp467/+XGpk2JlaxbzqjNR7JJxR
fJ/pzxEbwk3JzZyWDEmTHN72in0i20BjRmjYoOS5QckG8dFxh3Jv9i4GJpKW5tF1QyjldtNzsmwZ
mE140iRLMoF1MW5AenNm7n3KSqBSkMtfA07K3quGm2mlYOTO22n0Oo7iwB7lSmoENwJbQq8M9Ah3
0yBG7wMtvRz3bSjSdDtWdT5sJfmqMDAxVbp0i2b5MZr8PtlGy7OFHRRpDb8ff4TfE9MjKHsNz7fc
mkWSkfMexvwNgR2X0zAgrHtjQYuMzTWhZIRaXUY9M0PxeLS8kxnZnNKUVOyIGAh52XMq0vEy0a2x
2/z5jv76u7Cqs4/34b7oBmNR78s7Z8yzMUZV4kR5SYa/IACbb+x1ReL8z5/DieHLE8vZn/9/ACXC
oxydrqkv62A69k3nI+sGpp2I+EXjlEi4epzgMJp6Aq57blpkd2y+m1lPCcKlnXUdMjwJiN/gvW67
xroAseBcUg8jS2or/Ph6bmd6dWI4mqYWQJmDZACy0QZEb4a3c1bgird48OJNXMxLb02RE3MoTNTV
cG62Q5d8n02lYQWjIgmNIhGbSg6wXdEwXkjc7KuxTp+gYkZLWWM23CW2opuGDY9H1MHT+dPZ8ARs
Jqt0Ler6ZlkSk21dhfY+ZCJwXc8k8xEOMtpBPeS3XdrpIUwLD2t/QM7POrIeuOu4tJuREQJIgVWe
ZIO+CQfPvRlk45yXyBr5Z11sMSfomFhRS+VOy6TYxfE0bqn7beAL9MYMXyI5SEyI8ws/urGyWzxh
+ADGvN1pFoSVoOXNA1g2L9Q964lPeQXcjFbC4e27iRiIkmQxO/6KaWMQqhF7H6nmqBdztU7xjN+E
+iRvcZRmd6YZFx9227ckbOO6dQMjd1qIi/DUdiHhtN6XtbVrckIWgd62/iceSGpupKY5T6Eq6eOp
jNnD5W2N7qqzWqvHzj/213oS1jfMb5mrc59clHXoHLXOgtnne9vGGq0TF1+/LCf6/yQ+910Ce8Ra
aYbTNRuGrHa3B5DzEYfTdy2NJ46S/eA/IQent7FGK1SFj5tpCxDkgIoH67nTaypzfG8Oyjz85pSD
ed3oxDSR+t4hm5YYPzxvAKeHM3xVTWra+iRRcJ/YrnmeYNDg63CcW+n/MI7DK8W7TctkwIcxsIfj
4tE3xNZ0p7zeyC6BVb25MRGdFGx235jDouSSzQG5ks+UG1jGN4lRkW6RyDS3MpX6jUl4I0h1Z1xr
kbRQH+a3htnvqnfSaNWqZDFxWP2tm8tukyMQ7kK/mLM1x7dqZ9N2vRLciN2aVQuPGXYa65RqQCBa
TeuOhr8EEMswAycM6drFJpfex2bYEW4Lm/wALYRgIaJiuzN96RCAIn7z2I7dzJXMnJwVI4p4jeB+
IwNMbrKYNX2XjzBNeoPemKgX45FjtuDhTp6VFSMfpM1daFG/0+VDUPcWBsn5G+rct5STI/AgE0+B
Vh6Y0Y6kLD1Jp4VvBNSEYVQgh7TN695wNrPynXdsNnONOb0zEKkofrmSVavCgO63CQXLourFGeZN
QhESHt+x2Sg7sm+IiosHL6bpJDQja6Wc+IFhmnFw/ehOElq66VH83mMlikNZ5RfYPO7pMYjWosAZ
0DgvmH9fMhceV4DrSH1np/Puky5ajZp6bcbafkonUnQNp5YD6W6sLqogsx2BB63Kkw425TEN5ytn
pDIFavSzMb83ZfLgRf57PKANUG52nJgyskDhAenVxu3aXT0bsHkEnJqxtZ+jyFe0e5hXhtYmq86R
27ScHyy3G0mwjadIjOcyCkkHiuohoot7h8Xrs5+Asnvms+/IVz1OHnxnYKAoKrECwoQ8G40vOmHV
NMjk9Mbe7na05nsPo+oWjEoVmERngZBINN2S8GraRhdUCuzymPRIY9zWYeStYl66FxVgssbAP0vP
iFg1FVphLIwrpBt+HaSRVUzfDVtP3JI5a2Yihbkeqkm7pFMFbaCgJ8DAU8cn6M5xFLG+Nr3BCooC
jjS+WIAyVnVZYl7AdROC5rGIowydtdeAaAcodUA7xI5tzszmwKk3I89IT34wyGV0h6JBwK2swFPo
hPQGGLtm8uHFsX1g5wZ6sIHlxKDWcN4zNh0ySAttfO+of3pyOoPqaJ6xCxvVZ2WX2daQiJmUV/ig
adQVcRRtBVh5vLO1plsZRfmA7nyaIRtuGn85YCAbLrUQJGjnAzuJM6o9LZc1BkRi3/TN+DaSZnFS
RvtUZuGxbTCpJyPkBs3uN1guqhWDHJ8SY+J7UZPEG6k8kPBu/uCS0yyw4en8MIV7XxNSX5dt/5AS
ANKc6IYoC5N0C5ZS7gw3Weq9RWJSK9bX6EKrqZqXWvzWmgto3GQ1LEvcPm4TMeBHJFn7ZhadUynf
TODbdZx5R7/DNT/m5Scyfkw5U5F8cjSMVzQ06RuPyfh7h2p6anKn2NI5md/Zzg8Dd82PYi4ik9Tm
jS5LIEHAUNZZlG3nTN+xY97JwYSJIcwPs/DpjzEYaPTUf5yJQHmHRk63sWHvASrgs5AXYBVvy3ZM
n9AhbwirOistJsVl4u82aPTbwImwDjORJGZZU7oRCVxno242YT5SiNUllzMr821Tq1vdocoQBX0n
xLSyq/Fs1TV1ANJ+gPh0RuskBVRH12kWH2vNuZhHdWPGNYtcj8/Dzi4zV97DwGa3ycRiD8zos5px
+UC6u4gjg3UDOIQyKYocopiciaZ/itaXEz+KaZ3I6sHCN4cT7AMRVIVpAiQdLrw22tUF+VNpKvcQ
tuONVXL3E40J6yBffvCie3YjeN7uaO80Fhy0EEo1LvUI6Luli8D0y/KBMOobp5o4sBvkJLzfVb9u
GPpxL852D0hiuqzb6dg1/ryxev+ZxdsBRDF/DxEIkNkiXuCWoNoo1qIL9Hv9bI+wekwab5yy/owy
FCWlPrGk1Suq57CamiZWeCBR1K2HpKAULSDNvHRhVBNCX5huFY5p8mW7GAq+ReENmnFymyEiAG2O
Pn2zI1ymUXWYzeW7nmhdwFTA39L7EHj2Aiay4yYAmnFVsp9eDYBVRFlfiDxlOGPS+lf48iUajJOK
/PEqC7N+70SElMgeDGvL5DHW6yslRXLOi8kFVxBeEsgPgQElu7zIDnp+H7ogzYdpPSm5sWuMP3Rd
uXG60b2GNzOKH0BLgj51VlfrLrQ2Kq/fExW/CTch1si1jsV87+hNiRfRdg+DQytzW5AmrQtGcg2J
kXUWS+Lcs9jJONkRrEi3TmNeezhEHf2uduwQb2q7E5b2LeQEN6Q9YGTz2hjiYyExq9iZXDPdeDdz
dWyT6jTr2q7RIWBofeYHraNto2zaKte7ZsL8oBfhewp7yVn0bWFv7B7CQOXeDU5xNS8htZmALy6/
NQbEhwpYXNzztm0rY2Pji9t2oGi2lpdfM0vNwYwQFDQLa1jVVi6YhyV4lnp+ElhAUDnwBqfpwOYd
yYsOk1VshcOeTNliUbN2saMIRg7NXV23JG00uUXpxwgy80cUVfSodwCO3FG/yDX91ozcSxtO+EqM
2skAibCh1aE7iv/H3ZnsVq6c2fpV7gvQIBlsJ3ew+0ZbvZTKnBDqkm0wyGAbfPr77XNs49g1uGWg
RoUCDJTT2UjiDsa//rW+ZSgvr0eckqpKz5aXg1vxl2HtkK+gnCmIqbSyBcgVo6+vBgouY3NvTHFe
COSUAbV3Y60+Q+Nb63AqihsVcTvnZv0jku19GE0wF5YgO/huzqeI5omQJitNqetBwBOgHaQmER3F
H2y0kI7C42i3j9idnv3EonMMsZBk6O88jEZGUsEYF4a/7LigeySgCnMKwXENgixZ5FLFxkuB6/b4
E6n9fcBdvEo0+3ZK854D1uirzHF30EuW/Uw67hRJ8VymEQ4Zi+y21z7gUH8I01nd2q6v17D0fnmT
ddI9tpIsoPSCmpFHp0x+h12SbGXa3FswNygnY01cBOGR+9reFH63i8nAs/+4bhT98C5PyFl3KsBx
HfsPqi0+Sj0EK2Nld6qpuHr1VHmuIjy6nlM9yI7g3IykhGGree1sV679UH5pj3xeExNtj4x4oYZF
rtwJSEqF6wFGTzef8Nvd9SGGTstNxx3NlETKcSiHBKDa90IONy5VlDnvs1O7WMlGMABteH2x30QW
LC88dst5zsefFAUF4NcNxx63k4UT9SaMc5UQTAowpmbq06Jl5tT3McD7LL+DBQBMKT9NtMtAXyri
PXlEXkIGjJt17aLHbjCtnChz16rETWy7i6bwKEg2hYb2EBfytSWeG0YzJxqHC9yScGukVd9AraGD
VABmGeoXJa1vHG3RPaag7GJHrTmpsHV3MuenPCvH2lYQgC5ibHc0lRyzyd2zI7J+jjV/cVBZezbl
fICiKdnXFUHoiDRJZ+id7F9VnHNAmvQYhnpvGWtj9zGb3VkAD+ge1IBt223aG8HqN/aphSpNjYug
4c5DZfvjEIfPqpi9tb/oe7KZdPzGd/EgDoO0naOO+DZZEYi7agBnkHYv3mK9OHlrn9tIPVCf9Ng6
6lEO5mq8zn/aY7sXNR+7xfduxkrNa0XUTvvxaVnmbdQ2F0jATCgMM7y5d1kPtdFSOB8GvZ9mPPBi
BqoDEtlJu/o28pV7tYbU5gbyDZwvnCO5TB4cr07XYziXiCfJMW4wBMnpFWBNtKEhbQvRcW/NJT0a
k/ObXsvrR7dxqLwkehxiSI6h+7BjI6Lo2oyvahTExSq3VJu2wKKysyZNEUjpT/ELsyOFSXaSgRO2
LTwFuBnxXFlFkeB/IIaE16niPv0Y5Jq3tiGX2RGAH7NLC0vtYcaN/btTI2efpTtukK3Ixa2LiR5h
K+89i/wo8s86Vb77hajjv1oAeA6WnU23TjO0436aQv+lVZTENnkEOgFoolXtYA+599BDEt7dVOsF
RyWqatv7bhlt+EhF7cbu6GZsBudZQSpwbga/D5+Dps9Yt8d0oaTmbnGT5zjiY4nY/zFTCbJpo3eO
u2ZdmA+hl7sp1GKVt25xClJDQBziZ0Hq1Lb7nxSCDTxhHUWaBJ4YfrPxwXflsAuRtvBpv9tFdkms
9Hn2sLrAGIO5WT0mzNGQ1+7dFMRIUNdrPC68x2KaObIKFcSo4uJC/QJFmXTJh58V5V1WNFsFYGFd
KHudLEW0Ma330eoo3AJDno4V+2KOdjVRpZUsPlY7nt21T9HNQU/paREF9ttgVncKtv844HzPO7Xq
cGM/69D9WUfNKw4/NFEDMmymfy1LOjSSWpWHYsYpPqkEol1aLGdoS0wAITXZpY8f39H2SDuOQ79J
579WAO6eZJO+uaBjePgavGclX5wHx2cDQA52xUgMcQXjsY8QExyGUdx7YpONGm9ISgC0G4+WaB/z
Qdz1CyZ4DKzJmZX7Bw0yap8CN3zKGkuON8M81O/Ma+lHW+uIkHSJ5RHP7iP+QdTeHIqM6S2f/cL0
iGi5oezglEF5up9HmugsKCd7NQQcbIXDhFVkxY1Noc8Tn/T3Ts/3ZNe6uzrWQCqjWJVb0jDWi6p6
VFi4NObJ9PjneD0S4uEF+wzdKYWntxT3ZLjNCWDEj8WuIVo54X0qih8eP5Cz8mq1zcJ4ebUCIkkL
F7hu23WR/QIgAh9vVtJhnfXyJQYUwcVc+k9OmvIlBE62rNhuHue+jTcz+dV7WJHZJzZh+EyjP74O
lQ+jqfdeW/DE5yyX1V2RQkiJiAtdqiihYy5is05M3IZTMGOMDdlqw7FYzw0wX1oyt3bmsNjv5k+s
wBd+LGzVJv3OtpuKTr95ACo7vTcZihQfnZ2cY/LXoFXPrEzqrW4burJroAuRquQhH5PmoBp/fBE4
wrGYx8Gb6/TwUblcr7lSObvIjFwTXQp9bKViPGF45+0B2/m6L5LyqWGw2Fem/KQWFBeEhfuhsODn
Yit9aaiLxZQUblvSPfBtubrlmYAXoQgl7/lzA/WUahsaGv4vfembBalKiNF+8XzAlq5LbJ7uUWJU
5D5RUgKAiWzmnbObz/aeEgCEM8vQgdQP90Zwda78oDrii683PeBnouh6Hnej3XQH0/hQvuSEQa9x
K+tIire41XABT3nqUaikMqN2KhAp8eY0fQrt0r9g6ruxpCs39LRXP7EfZT9rwtQz9T6TYdcW2u9u
VupdjGL8HV1rDXpHXKsOcee/R2W7zHfsznFiFbojv3RVl5mTSAqoZOBGwmcj9dYzIQMeOOPH0cpw
5+NaOJsmELtmGchzbyKgrMBxZ88KHwhF17AtBo8H7kAsDYXCQqnm8zv5wzoF0fKO2csESItLFnOz
hvKbnJws1+o4Jn1Wo0yj554ckk/ed99PI5/OnipjQqdLrX8BDdLTm4g1h75T4gH/iN06n/GI9kF+
5Bns0i1BvOoV59ofm4iAY23o+PjgDosa6A4j17Q1BcgIKM5gO3tYlcI/OnMYKMadIM2fbOkFH6lM
g/uWQT89hH+sEEDbdsWRa6jxuDnU3WGw8yZ6AI+YjCcPco7YJX1XTgdFee0PFVROtq7LgP9iBgdU
UIYNV/AqgIRWQWcZnbXrzAxCELnHtjafJpry5K2gI/K+MkOhd2KwaWUdxyBea8BWzFFojWjYGmf5
h2ylvZbSjtR371KRcWfGwJOwyKTnsx4j9rTBeWzNO8jfwzVEouk9n7PAtrYsLGW84hUFEDkcm7g8
CeIL0bZASd2AadwwZu+dxXowHvhj3nwf1J3vBf2i8dQ8zlM5vakCyTl2Pi0AGFJR5V02u1HTTUjI
huMkdtrDiKz8sCCxbqIuc878tH9mXF+zcfiOenvZlnjNf3ZVvvEiFEjTRXTJk0cMmazQGbbEjifY
HVOwMQVCy3V4z3aeakJGyl8aGka6tgOLVVFKZxnTOyTyUSzlOtVfOQTP0Zp+OWkf3KqAVtgyxh08
pu0dv8UDYeSUzyIe/FfbAfg9+PNHhOV2XWRLCJJMkK5ZKppraP4KT4p/K6WQYcSPGHly2xG4Rqcr
xziGgGiTSn+YqiqiHBXGzSqddWD2nTdifa8bM/MRCVopbga6yj5Sb0rbdVnko3dqu0kKNIbrinXn
TG4xHYouZ3j3/BLQR531DADwrBlDmA+HAVWnivdKRca7yUGUqW3bAMoCuNzk9VZMbRCea/zRtHzX
bi13PDBRhwFxnO1zKDvLvwNYRfcWDAfQvJBbYobsxS8vzpjawXlqbKGO/Hjz5eDAnF82ydzz7w5D
MF8c7+woDj6fjWmnSO+VpCLSOX2+0sHEDaE5joJgtPhPbMpsn2xbxf1GNJ2dclNJbrRHg9turklX
7DLSc5QxJ1Ea4XEulbiRzmLEE45g7ZxjgHHVAR/yMh0iSZ9jS43c9ZgYo2KQv8YAh/a914lCXsqW
Vc4GHG8HSVo0KSn0OJC2dYmDxs0P/MkQ4Kgar85OH/momLq9Sz3NKOWGtFMTceKV55XdHc/w0u/0
KHprKzAnTK8DZPOt0DMRmdiirlZajHtVhYxxX9qNPuAdoxx+mV7bvqN3PWm6eKMnNpZpL4LbJa3z
I/u333G4/OCVyTTFTfvcamHuOLf7M9iqcz1G1UFmJB2xKFzdHhO6jaAlWlLovM0gbKw7S0OQa4kE
wyCcjllnZSt9XbibmV0WGNdBfA1RYe3YkydvSe12kAYaL3uTXZ5NO3KHtCpCFNPFAemZS+Soe9DR
usm4veU8C34n2nMVCkSfrAriWwkP9kAvZsd0FRegdv062SYYhYsNzzJXdNnV3fN1lbIbYl7Csy5J
rpEFqz9bqzTbQfs3aVKWH3PqmAfLid2HkbofaHqYWWkIWNLjYttPtJzi8/HtHMCTDBBsqpBUbdUl
a9PG3c5KB/eUc0S0J7rf4YIN1XeVWsWGrtv2ydUu4wtCnMdXYpaJOU//ivmhPRFZ7H8Bc502dhUT
vqvhq1ahDznEVhbfU5M3XFsNUtaibe+wdCI/1U4y34eMpPchz92aaPoPr15cMiXB4H5UqAUsy8Le
3bDVMC8ly9XXrBTqoXTCN0GEYDM5MtrKeUweEhi/87aMzL3lNP5eaOxwoVs3l0iDzdaqj+7KeJiA
YyFjU05MU2VWY/gnYd5X+ygo448JsPq+GSd140x1dysSe1iFKJOM2b67CrLraddmrxQ6inPYDB8a
C/UWe98xzJP5xsxtsOGN0d/GfShOWIoatkq6eQ/zEvKL07pmC+vnqo0WYlQ7NohiW/ltQttZKLyP
gdDjsCY62jrkWyRPGPxa896G9JeSK7HIJPZFfh+zrHvLCDy+TVXEa0LYDxZ/0uVaN3E3CLZB3C1I
H9lsi+GhsSa7nbiF7DqrHr+ICXUP9ZJ1GPKHU+GE6ENOMIWAc7AOrnwtEIScwgeyX6pF/MxagC5U
EbdboUx9CxDcPhAguKqUGCrJLNIotZeFXW0DzDkpB8+S/cqSINpZ0FmSVc8um7Vr03CuRgPmrWZG
H86AP1mle4Z5F+wdeANXfiqtYVPjA7QoGs/DEpDFT4MexMZgoIQC7cfs8LLE3WeVy1weAh2E61gv
O/iv7YWyAP0RmkLcFuX4PdCVTu6tXY6MK/ROK2DGG3i69rGWaj62AaKZX8b+2cmRq4h3+nuvncBg
90viPcxuOP1susaNCfa05gLw23+s04lLh24q6tTr6BaRJiJRnRxIDh6Y0fJdZw/46O35EQuI9WyC
un/QLMK4tOZqx6OPGyKmk6itcvGjc6gNAjrui2NKUKmjPkERM8lZ+EfQVY+xHuNDUwzJYShCRLgc
wkBkqxOf1mNZZ8tPzHMI2Snyol0E+sHykm6TcaNnau2K8mkQk/M2+W5661/rp0fhZmg1gXsH3/O1
pJKM0VDKYj/4hNtthZUA911GpxpkSJle6zBIx+wp2h7ul2aglUdWCY9+Fn+LKem+qC7+rgogNbod
hveRKPVtq7yWfmOiD6uwG/h7WOOx24YHwwac1ng3404Dwt6E3S6qHLJHjr/zWuswJ/UIbTRdEET9
k+tOpDLCHLwkPR4deOotvpEXSIyffo+rRFlgYg3JRph1N8q/pqLHBXtg4hJitNughNXl4vu35PVq
Y9EsAKcacjNa3A3sSsSmZc4eUbvr82xXjwQKVmN0JUTQDkJ6YGADKXDZntRs85z6hmk4ldB5iZa1
+S4ex/SMraPnB8FxGE8x716JTlWNy9NiT2pTcn5uxyl11tXU4ZyyaUoYvOfQLj4k9rAdiIJ0ww5w
y7XLeekdmFxhXpxkbH41ndNtI74335biVZSLKadnUZgXApQTnbw55H3O/8XQdTtH2claZPwjkYlE
lAxNzu9wCo7JUXbFhhLaZjPAZ8pWQKmsc2UxMYOjsJ7nrulP7jCZM9F83mbkIQ4xihk6+9zddW2E
aBRWBF4CmZ2BZdTrDF/mbQS0bOuhLMOcp+iZbSLBEUPfVyQw+sWjvS5a2TzT8IE7ifN0W1cAxxUv
wJ23uMXWWDLcNOgrlxRy407ZEtkvd0Aod2F8JsLGC9BP/Uc7CWnuNkP74ifMpxI18s0KrKMx1kmZ
wXY3Y6HUDUL1Ggrvr3zw5f0w+PE5gM51ch3fObTa6l6SyHPOurWjG5W27RcEdfucW216dpyauLXI
B+zJhX2HoQuoAEcZiwU2Yw8TosXa7wuq6AyewTi6XhfVAsGQppetqep459J4A8Cy9Pv7Iait2yhn
M5Ey0z83VhPdEy3mUHfQu9x0AaE1mko92m7zHomOSlvA8RRIm1EdwkYFWwJJxZrsdv8B1gQ4MR7q
FXMdJ7N0z8HM1HWhcWR+TKeMZfAiYc+uR+Tck0WGjV1ek/8YGwV5HdAOWNlw3iOHOKdwokWL7ApQ
C43fqphQL6mz7bpTMM8xHRTGRCcFae6611a/DCfNfOBTHT9pRestoEdySFnYdYblpaUONK1xBuSE
6wzutIMkDL3FisCnDTQv/A3N7RJZI4r1ZrRJEa9Q5+zzrC3vlCKXuGtgH+GLl7r27ywy8aHXXMdG
k3n2S+MH3cPkedZLnQ/uRdehJtC3/IChKy8z09WDKHx9kkkAVUEaCUQ5leIYhO2gkcrdhQZwdmA0
VIzM8/ZsLsj31dZnJiQYhlRP+okaZrkKxtRBo071CNKyTykcI2xNuYvf1J+wY7NhG7tL8pK1fflb
lAnUxcniXRBFbBP63uax6WIQKOs6V3ZMRXZePLuNAauLCc79E5LL9dfpzn1HBQkHGte1yl+wfDEy
Tjh8oeR3/RKiIiz4NgNUZNBU6t7KGBSe5cTpFxiMcKgjIroDqhcW14oi7bx62Ci4NxVBeorqOlkz
jAfiAPDMrOxG5jCdM8Vaw5tH4ojZ2Dhm7XhD+m2D12YVGuLKarLy5FIW+yG6qT31FDU0G1/MbCrE
ckPjOUNmNdYXNVnJD3dZPrIZ/caH/o1gzDk25QSOy3C+FbNd7sLGmhq2f9cB2VNfXjQde7tJIO0X
FxUOP3MecoTCGbRCrrIRH5IfIe54QMvoHJDsTiqQ3z4GqXSL54xTj4v2wUkgleRujg9mELDqUjdR
eyeVNDQHRiq+JooGcBxFIIKD8BOFLt/ptt53vj9ts6HuLhU4lrWuSpsNFYkEHNgBiWEMLYX2411m
tDy6zAtrAsefcZjia8A7uZet0/8oLOK/sUpgRpCV0wdYplAMErwPzLkW8fg5vef7jW0I+92Z3uoZ
qykd3buF3A0wV4NAvPBDsrIebCSbCusc24skscbYuQnkRE90bdWXxXOW+yhuBMo76LUFAoXDGjZk
SczlCamLFShgjnElefii7Zz3xbFLa67n/Jq97Tik2RPL1l5XA64UZpH0MAZC6I1vU8CQ4iXZoexZ
cF0m73Fik7gjMcEOKPTwXM3+L5C4gCodbkGw//3wwHDVvy11Ph0c0VRcHCJoIzVIgDcxkL67VsGH
b9oHwIlZwshLn/jFebJn/h3c9yDX8+jX6WCPG2u07/luczh3quBnWKvlmKOt/n89lpho/xIgwGGJ
MSewaXYGRxVi+ebX/2LVV2rovVGrv7vnIdqZmZV8ANIH8R0fj8cVgTPrOnD2YXI0U9S/s5MP2fX2
nSYPEzMAH6YkqXhi52u9KafhfA8zKeI2RpQPakwvAEI1FRD6b0n5EyDWAUjFn3bh/+n83v86dhkx
pb/Yav8ru+xd5h/5v1YGXn/Hnzk/1/+bS5+ywMjrIW/Rc/yPnJ/j/A04HS5kG0qIdw07/DPnZ1En
GGOsIwx3LbYkwQNc7O9BPx5Qfi1Gbfd9Fyf/tSD3P2gN/NcgSUQG4vp/vOmc6NowHf5b3qJx+Ucb
FxpKwJv14ToQc9dX26CM3N1fviv3fz7xfwUdBv/mhefvCkLaDh1obfhtMHj/m9e4a0nGaki8dOHo
iMvr1O4mm7+6wKzPlr5OrldY7qHr1huCW3uscFMF8/QUyqR+b3pBdYiNttQOsPCvUs9hxPOKRguq
usrc79gKvEPTzD8oNKOYZOise97Q/YZ8lHtP6tj7KVjCPKlI3WaORYfh7Mfbzh+/jb76nMM+MnCL
rvnmoOFwQxstESfzxFAOY0V5sE7GYLy74rExZPXfkL9LrNJ++BFRmbPPY0xqeUcRiYcroBqNWCeq
xRG6kAxf60F7W0JK9ZeJZLAK6GNfy1FDJjUmb59QeJFMGCPjbDvw2e+Qrvv0e0lLOhDFnOa7zO24
rQu/p94olyLFzvYkrdgqnW0oaXG3n4hui8yJDhi/FAAjjkMy6yebqhO0qnFWJpxOIGas6c2w+qRK
bSIIz5UMU/Kdplv1fiyd4bOa05C75iC9fF3ZtXjv5taZt6k9eEebQAd+MurlMER1UJBi0NwPi0zU
1xCo/NEZTAyfFeiXtxmdDlJTMRn/V7+0AayBhokYVzIVPCsHBF168jMRvuG/pJaGohLYKjXn9Ale
aUA8XwfJYcFg/kKfBI25kw7y4ESdAmshp7ULA+UOvv3KQKcDrYZL6IeruqI/WR02wuvlgMcspZaK
0YgWEtwrEe1wKw3T29+msvTQ6fiL1abGj0iQHwq12jVtmp3CAR/c2jIFPsZy0fWrTz1Dv+Nr6J/x
+8JC9WLT2fC6huB3NEcK3G6F1WiV9lM5rxk1sJcknpxY1S5hQILB7lxvJYxNskCV9A2S70Cri52c
C9Mga+t7TK7nvM4r9ytqSmvZx2EX/+hhwKZch2ASrESRxRgZ44iKQZVp9vhTTrpdhjQXEiTMfUY6
Mj3ggYSrPgvpVHdQqFq9wdA8tzsABthD9aQwvYmxb7+o+cPThAReqq0FkgiEX1lxP3W117Ja0vSB
pA9dP8FO+sVhZJruG43ZY+rqswkWggXzuMaGeWLrVDLYX5mzmE8C3DOZVTktdwcwxafWN5rBoe/l
e4D9+s3ojA6kSjgzvdXOyDdHxsJut1HZpfHVym9POIXymTIszF4PwscUyTORY1jpErZkDlgJTo+w
wKLuE2z/0JmVeVvkZbfaFV6t8205RJwiPD7yZ4n96sllax1tsCx7d4vjocPknagiIh7YgPex4plZ
oUxPD3LMg3BF6SLjaV+RG4FvLvrXAmf6S1fXbgilouz9FSeXT+ohtMCRsJ/KD3Uw4VJk/u6+6wD3
6QqU7LBloUU/dy/HAPufQsSiH3V0i3t7nKevUHQaCxasRqZIhc+bWyJY/dRp8zd7RmV7g/MgvmbH
Hz6dqq8edZJJsWG7vsC4sv4wl9shG/GSxZS3Wyy+UO43yAzGkcW2NUGHLWFaglXXkA/cOr5EpFdD
qh9RWHGdNk7MMVIigv4mIsrqBEut15wgyTfzZkiKsdyCvAbkY0tWQXe2Z5goYzn3IUmQhDRHxECa
wXRiBbdFAcnsdYY/yT3RSUlJWiscHooxy4VzQJ5XNM4Uhfs2VNfV5uTG4z6dPYwvFng2PkiuZ6c3
pjW5swrjiZoPrApARKCctNazK3T62ZfJhJwZYRBfBTPgnDKXNGGqVExvEd6I6uDA1o5WIF6SEvaz
laYrKrK66EcHSVOy9omCG3+gnRHwXUZJEmVZ42ut08pdp7Zj+gsUNZn+UuRY+u9IA2n53Y71Mn+o
xC3kpnTbFj21cogTPFIp5EUPHWg2jA4urVYUkGVjdO3uAfQ0PcUsi/Nbg1qA85S+kYU2QYkyRK9o
ktVjQ5pchCU9X52y6P3Sppju+D47tLZGlrrKbMGIfVrw5ycHsMvlcE5p5eBLmr2qGnGjuWkifhdk
TShkEIRrMIH0o8U2TIW+Cdm3CAvaVUHNbr6WaETEbdLeSjiR7LDtXqBTGSzqmHtl9Bpiwes4nOGQ
PTatN0GHMCxzDtRMKUDqnQir7QSrkKOERiwOP5Ae+SkFb8E2oHK98N6CGN+ikbrKoecpjYY36WSl
2tu166HJobcSQElyQl+mJfpP2w0Ic0KdhGK9x7Lj03GA2DeEuL1lzK5FGgxeXwiCbfzDdMy821rH
LM43jdJt8bmMvds/N0MwXpMe4Swvvt8gg83yD6TpDM0iu2noafX3uA5k8kJlwjJuYhtMzd4tWOLw
r+8020Q0t7tpYsMO5rHKM5Ju7jR994sti81YUuDxMJW2uJkzztfztLQTJRNlhpMsMsFcP5ZxTFYD
5Gvw2TheajaWiothm3cVHNN+6bLhfjDCJQc9pcNvTdlp9u55jhwuHi2k6Y3CvuseS2o18EQwovfZ
GtGktYEl1rRA7XlU5mLcNtrTVGdlXrp4J3sxX7MvmeFnwB0I6/I2sCyuC9xSKHzWpkF1waPtHwbq
94Z1IbuK4JjJQZ5aihKVEboRfXjpwffm58IN6p9T2eKjSaTfbPOlyrcpLqtb7gzzb1+hkpueY4vK
I6vb0b658EnmliT1XLPAlRlsqvYa1YOktnKsBnFznNoj+ftqLzosJQZ24Y1rkawbR7W81mWRMWk5
rr+J+pYAVQfyE3wk/KrU860LPP9or13C8SjIgFMi/5Y4F2vREExtQx+fg0dhN3bhF5jI8QCTHXid
fbXQpUmzawca/4p+/gLc0+8Dt3JXA8UbFYCT4UfLoHQfz0DRMA85Bx14xVs9ZcnPuZT6ii+0s2Az
0hDBD7nC9IzI7vKScw2XS2CVE5bsEO9l4R+8KnW3Xhj0ZtPJweWBZhNqrzQpo02Cr34HYsb6jJPg
g8eku8d7Za1FH5IC0N5w0UAccEdYLhp6VOltJobl3ih2O5x8zakNgD7hdrM+U/ZVUTaD1rwa3tig
WXdJ4Gbrpm3LUxEa/TQGAwa2PBwsFgu2LvZszX8PtQckQwCCB4LkFZuUmMxtj7JFsKB6BUWQrEhH
RKupm+xHenQh95DkP7aa0qIiq+VTkyBJJU7UXlje6GNNzmK3SGyehUltYkHxxHHK9alXSXMyyMK8
2TwsajQR5Td4bJ7mnrIhR1FhIdIM85A75zsu3u2bzpuTtvtnjCzFOua6/FENNv6QYJpwZjl0v6LR
+o9ouMMttcn+rTfCyqNoCT88UozV1Dl5P40/FhicecWrRttiFnu/fC60q5FQ05Fi8ZTbul310yZa
+AhveisK3oc4Ce8JI4bkiTr/Eiyu3DfO9BrOWv40I20iUzmIUzWHJQdTq75YoVLV0PXq5JKUPtZZ
9RS3yFQZbEODuRxf9SLZleLywBHf5Xht1oRsX+K8RaP0mkx9Owq45ZZibP3b7dz8qDw32RA2AL4c
pZNdr7qS/MLsCUCrjdUPG7LBFFB5ddF/LyA4NzWqBl5LLqNTU/+yCCkxyVQ+3JHSP/ogxOgXFGQS
3d4Mv4sW/tKf2eX/aN7/7w3zd813/dTr7+/+8t78O7L8+vd9kqnQeZr13f/945fTb3Wdo//l/9mS
J+jNw/CtzeN3x+LyH1Pt9X/53/3F/wPPkT/l2TRQxT9BUPXXP42kTf1XDA9bwr/Mrv91os/Tb/2v
E/0fv+Pv5B7vb8yxDiByGxY58/s/J3qXXwAQETPmM6ldJ91/TvSO+FvEsC5iblaAfSKXyO8/yD2A
e/AnYacKGcJJjLv/yTz/J63lL3oTk6Prej6UamQFm1j8NfH7F70ppFXDQx9fVSM9TfPe2HOBR9bl
DXNcKrpJb5sQu8FqHglAX4ae2/mGJgfdHYt0jmiHbKg74IQK9HPIe5pysZJO1DtKcrOUHTy3rZyI
LJuKU0P6quBG4LrwqvgdvCw3Tof5gkCFbeU7lFyMBKHxCqIrtG0HF6/m1OGOwE6BcccmeSN7yzgr
due8/ca5YCKaoWtx/gvHm1dsH7giD3R0Xzw/s34tVg7Hux3oFl35fmguNJGnv7DHwH4V0iU9VQcS
j7GSHtObN2GsX5VRGjYHz+qRt71yIhNYcKfL12IqUP85omF4wh6ELIoRpRUYYIjfbQOMWrg02zIw
B6/2YLKFpXvrwfR1tn1apXca0fSdcdt/U2kffTXcjfQaFPJAnbO+ZshoPneCt4T+UfmDmz2jQ+FN
3FY4q2KJz72sGHiVm4SQQm0vOtKRY9STWIqg3yzNMkFcw8XZrcOGktitPWbMe4U/RK/MLMJ5Iho1
LBe/0MNNHCQ4w/GiVA09PN2ASNsmLcsxZqbq6BbAkq7hrfJKPJt7Jvdppr2XZrBdG0cZt8JxrpNX
RRGSt5twr0ji9Rknehq0hdi2edd+aFMrDKNtFH5mYCQyuFA67daJ6LPbiuUWFL5iDintINC4LpvQ
/6QEVXFnnPKJvExjDS7wEC5ieOd9aZPSTvW5QNnF0x/we3aRSFrmO+kPFLGZgFsu/EVBoIIXSbH3
O/IhK5a39OUoy/rKwDLi40DlPztJlz1afd79djzvpc9T7kVZh7C2xosBYA0iav400DbLPr3HolsB
UMNfuWhUct4DAtlgLpmkPJsXPekT/3HwWBATFx5sXq5ZhcgwYnWhrMidOmq0Zjm/zTUCznpuh/rT
7SHpriPRA0VdAn95aKuA2wIdkbncuUJF9aqqR1xmIrb1d0ZX2yftvfUd/gnnI7dZMe8A4KbQbQdc
bTgi+eissMeH476ZHTIMZK3zKzNa/iBwPzSrnNJMtRrIUr57RKfvEMgHNDE8oQvzIM1kG+rTUVoI
bChYoW5e8BIjpM8dkd3SNX3biWt/OK2kwHUXZ3mruD194iH1wn0jFexLPxpSpJVBNh2vvdYwvKbW
9Pv/sXcmy3XrSBp+lY7es4MASZBc9OZM0tE817U2DMuyOc8Ep6fvD5K7ytLtsKP2vbHC0pFIgkAi
kfkPJN75TWs5fnyWoH/92rbo6x7iVM0I4mLjg95yrG4HNYR/IUpXGK0EAfUKq6ShhkpRlNctfov5
pixk5LLafJpTlG/i77KHWwuUA/difjitcktfl7ax59QTSt6A1h8n5K/R25bJCoESgtEXdHR5M2GB
dyKgfrvDM0ED7t6RyHh4BSwrZy/RRn8lTtASo0TcXoZBVj7akisiUJstT+syOck1/Wd6mEIpBCW7
2e0gtdiWojlJ/nAKMbKdSCUVdExapjN9ugzQ5VYDHwAt2WQBbWEUTwAD4EQPnRMVj36TayRSNgYC
j8dvOLvlrqpBAR/QmwEjGKMpwRPScql3lluPLc88ppe9JR3X+ASG0CFpoUe7oHMidYABM36xbL/+
UrotvaFpgti6sVoZG7Bj6hjz32DJ+Dfm0Kz8Xl3TrZpesALszps5BiQThx7q7vnSzPiFK9e5i8IF
FUQ1SwyzphUm8B7+9IiJTp5U3a5huVFyctZh2kauxqZyUUE27X2fttx1lNjJsct1jpOg9OO7tC1H
OnpoFhwqCfjEpXgbbYKFFv6G9m+PuuOqqvoc34qs3LRLFoNMZAvSBruZQUWNyiHEbbesntOgZWLo
NJ4r7IRC/66PLPwhvEaRmxcD2x3zeU6/pKkNa7frKzvYoe+TPqALOoCUiJz6LColsAR6I162jd0G
3UeCKZKbbBm64wQq8WsYLIqrLNHCatHDquFT1pksn9I+AWLtD7YnNlBwSPfs2W6egMNQe+t0bjiy
qV0l26IqvS/JkOBaQWsn17t49oczDA/I6qC0uK9zmML6ZavPvgRepOzq6E69N01PCPDYEmexpBOv
mGZUV3pd03wjqRQecWAo8aRLZf4jm2Vx5SHc9QjBbf1SaNl9wykAX82lrtWr6DXALvr99tNcZ+Gy
oZ5U/3BB5kBJ8+vzAqvC51RIfRlGoqXFGtUOHWAMyOHWgOehRNLWAoXRVfxDoVdgCono1HAwWP2/
ItiGAL7oLd/lqbX+yPGnwig8TNNtl7oDPrcZrL5k9MNrFxGVBREE6Dn05QGagWihqrUZklEcPcSA
pr2eciyYVhZNuon0NDqgKEYFYc6y821OlW8EQ+AO7QFXgkbTEu5gyY5ebl8muA186+GhcCpoGwf0
YgG94xZLTeilfUoP8aofkN3dWnEwIaw+ZxXlA7b4MXW+5iGFSn4RDpM+x122nG9WDHFnGLJq0gEG
P7i9XihAWHSciZxR9aCKdOAQFlBG3KEYPANlygks0wbReVscF8sr7FtO8TAEfLcryh08JqzIc+UA
2KvboDivhgQOqL9m4hvezNP0KrAKhHtfRIW1I/SiKTMXSNPslglvTvObC7oiS+K8xIWVTVvHXkpE
i5FXizj1aXqRu3VGmOTY60VjIwhb10Ugoq+yBySFqhqOUYbeMS7gMUQ/NEaBOZbewsCEA54OmwQu
O5K6rts7e3uqQpcSYB3AuMIOfnTB0rZF2Fbgfr3R/g5rlpu3UDGyUYPOLLRoEXNwB8xPgtINsCNB
buwHpw4753DWK+SjnTLoLtM8rrtLFI6z8JiEuVi9fUlqMU87+Cd2cUimRvvncY6HMjZgcR1fyJET
9AuiTV24g3kGl3MGgj5sUzBhzl4mGtIQRVAXYjzuk7BpNbASVH3yEWsI36NNvYUPF1gnVd8O9lnU
wLjY2gtz9xRYTKsOLeLPxZZpWjtbZ1WpgAAJQvMkbn0yYSayNz8GI2YJGyQmJvoEGeU9/0s4CfHX
HFmzPOH4Ff2wNaKdJ5Qs1EKUyBe5KSOburBcmcy7YSw18uHt6A+nVdHly5Exz/UWBBb4KtVl7XCd
EXiK8yST+rtFFn0ZzJH/jLm97R8E4nwpXY6+lydOMIbLfkL+W9IsEtEKxkPFHm6OfkqlmsB81YA4
cMCyCLsBaOrFKATwYAXFYEcsGwT0fTD+jd++EBNSffDGHoC8pCsCH8uZxgBOpzaSU0Hh1HuqyEV7
otnkIUVFstV7pQIbsQAUu3cihIyxUfnaOnsQra0EHZ7k0Y4ep9ExXkagp2QGbgdQa2a9RSE+JZuG
ffPRDbF/2LBU24faJZk+6MWHXNpNWHpucVSe1b4BPHbXdEvyo5IKuGtBDQOpGqrB50MT0aPoyagH
+Mo+6ip1hykeoEhFz6ULSxXA+YgZ4s63k38AmfWbrVaxQU8AnUUWwdOc3sc2t5MbR3exPlZenSID
NINaOXenAqMFbOshLq8T+sun4QQ1YJuzfQPQ0DqvLlug+JTyUc2X5zl4voLB63BSHsEQpVDfxGTt
LNvYsyEWk3t7RCfgyuf8sWJn6zaJ2A46wERZs0BGj1Eq8ndTlhjYSx9O3zjKAy2mMFh/j5sUr+U2
quDxNgV1+w7qhcXZgsJss+5WJfp63ba1jz7N1okHRYmqHgdtNFM8vxHjgVNHCIbGx3fWizbY3QEL
WxZnkNuy7cfwUbGJRoccvRX7Luko+d16nYvAy1b61mwDLyb3dx/qecqgbaMmgO3Q/5cPqCwcX//7
P9HR+135AODX8P31P+6Hr8P3/teyw9vvvRcRLEWH36cRjmSvESF0bbTX3l3NhC//i9IBzfgQbIs5
x/+ziuCL/wLN6TvKkQFF0n+WEASQAEd6gsqD9EXoS//fKSE4AA9+QayYKwra/ggNGwnc91rFrxWE
QmRdJabc+x6IaNDhXqJeZRVbu6Hz9OR5aEZz9OigqFft0i9AnxHFR1PAwuH1Ja5wKbW2tZxz/wzk
CmJpeWhVLWpOZdFfIj7SoJFZ5zOKN14+ZDNJMOVi/B0psLriu0+jWt8VyewXX6lwNNE3B9aLumKL
IwswNrQ9t+I2XldeJ8IeJiTH8F/LUT5CN6G8EP7ScssxnNDlXOKmmv2w+rHmd355pf8HmsFUUf5V
ZQEygEgxuu7KxWGOUTcizb+OkS9wBk5UEnyPOFtmLa0+t3BPC3fsOx+mQIwpLiRQ7EB/FDY5XfQH
MIUpJX28vo8EqkMHJQAVhhC0+fkvVZ41c2i32ip9zUSO48t2qIF5oJYSSqvNYHBNcTfsOmxuYN5Z
rvEnvplcZ+nlFgUoNTlngzJkgk1Nt6gTV9DMWn72+zH6iC3xbM9gWBwbgIkSgtLWJ3nBHINYpoY1
XiV9bnFzlEx9BW7YQ5x/sQLtXvz716NW4kN+tm2l1CfZPJ+miKFR66sVd1vwcHhXE/PtOk/BGXZ9
GgPi+aec9/8xBz4/ny8CxPN4Pop+tkte9vEdAC036Nw0u4pAUlj3pAoLgF8/hyCzJznxeeTfX9AM
2C+TDn0M9OAC1iTYGiqJ/qeXPtMNlFRmrFdlIRYjd/Hqx3QlisAd6EAASlbqOffsaPi3xIQZUC6L
5j2CzTZSxs7n6zZ6qX2alcFrvLCI1QbuadFD6YgksntTlur0mqIQurebJKmpg//hsQ0G6eNj+y5q
5AGyol4gCUofxzkGG2vZc+K8WhRGWnjlk628r0QmaziCdfaLq5Siobh08nbR93lvOB0brLoLBuX3
L+DjG2cgPAl0yfPeFNolws4f7wS+KNATXBS+gROqvO6khnccLXusffpwOUGxf+at/P6Sf3/4wAcD
przARmoCENnHSyZ+EhXMq+7VBWiQz+Am1IpwtAdpH1usNIhc9dxpRp3kibq1eq5RuOrC/Qjst5n+
MBHEp62BAaBRStgh8oFmxLPr493E4Zp5YTNYL7T+KXmcYn9sIgwwgQRWu56gebjbFE84icUI5Cju
ykOnR8PKVxmkNUt01X1YJmVX7Vqv7uQdwIuqf/n9mH3Uz3R9AYfIIOo8yvaYhn5emHCmgs6GqPwy
d1S+7A1MF5vBsueJrvpm7hxWayNzMl5EjqbafIHqpf8wWGb5/2vaesj7Im3uEqfZ4F2b/38cK2pQ
MyY3wNT8ysInceuXpe88k8olPPzvH/jvlyLQ0otQAQq/vGTz8192gzICA0f/MT59XxQcoM1DzRIi
6Z+WwN+mgBAKQKJjK+O46rIDfrwWyXE/0JevX2gNWmz1uGymsOrGxR4WDztyj/Sgj3WXw4aAy1HQ
UUBw3DsNrMyiLo5ZEnRYEoQl4bfQiynGc3fGHan8w+4jPq8cYV49Y4JjO/OWM8zHG52dqWrCanVe
egSoLIjOQ98U+qZdB3hL24m6Jjdn+eXIz+qlBbK9C/J1se6npuHQjaIkMnXluuIKXSZthWdVRXMH
4gAFe6u4w9E4Bv0uHXxA0QazsgUxOnsNC/4q9LkJWNnvX7IwjrL/mlDEXwVIU4ElRjFfeSzBjw/E
eqtApYzNs+/V3ltTJTDbHDzCkOYDNSSzyUbL+55QaJef6bcg2Ygo4EczfVYEhPQEKv5PYepNK/jj
zSFzT3gQ4DtNePw0LfI570t0fZrnxsCCKBn3eeBeSpEgT+5QwWA4wmgs1qcymY25NdpUAIe2bGOT
uovbNbJOO7zYUJ20dK9gqSiTR87wg2Ax5/BmeD10PkLTWhl9b+QYmeUrItbQ5fEaojjEW0gZfV5Q
XYUJ33ToSa5PQTnPvDvAZAtfcKiMBzzIqIL3B+Vr8+5yAJbkoe3b5aHQWAvSovWc8SdqckzuPLUq
k0IOjVfmX2fKo20DuQrRl3vXQVMOk8s86oyLbIfSEjaCsGlilxwMZZMqcp/gmAgmGVUh0tERWRMy
2d/Pjc8bE60bn2Yf+vQgDzxHfJoaTrRUsQib4nkV1LMpbtK2RG5jqimWHyGzTIS/31/xc4yV9Dip
KJGNCLLhv12x7+w+gZA+fXFWNE8xQNKuCeqyp3gGUGJsPfUcZc7KJJykHvr40iewME9/fxvm1PNh
UTg4jON8oqQnbem++aj8GvpWZ9StFaryqXSrEhzBUGvP+l63CbZl50neV2JPmbFOb6iJxEScJvFq
Y5YzGCBq4MM8omApY2jNUaDuZwdx3GXTT0KNd0Ng2em29da5PmcSoSCX2S6kx40bkfCy2BObeYi0
DznTMcpyOnDbfMTP45qWqI+QoJOjjftHf/NPcS3A1tomieKpeVr6oJ/24BxfI7BTvf846srmrAOj
SXLWGVczb4GSu+5pIiZMlJFbDZFMBJn6dgCyVGOmtIMZqIzuo1mZKS3blGz5NG2kY0Jku/a2gPM5
Nn16siKpxKqjX2WOXrgalaxOn15m9IfZKz9FtoC8DuyfJKrxBoWwP4Xq1qkQM84q+RgMicPaoq5r
bmCwYJqzdN/WMUD6hXuLUGVjiRMrTUjpmpaNxkoEpz0xe+ZbNaIb+dcizHz3NJ2QmW3pOky1uqLD
yKeQajGPuMSl6g+5hbrSoQmg8vfbhf2Cx/3D/Px0UOTRQrIAKVgq5ABksR+D9kB30S90vTw68Wgi
1dC1TC10hdP622AHOSAjrL7a9Qnqt9kfS8pAvJBZlUW87NdSiSE+hA5o+Udy747hwGTQYfY540o0
QcEhZIpR3mpMdNOEzdNUNrQqtwN5FhekcGvzP47igqEAMMpQwDRJLNzsCp2xJJJQZvzvfXxMKMz/
rYMS2Fqq8UAB6a1QnbD/lsCLaXUVpszWw0ijgejwnrTLJJhHGqOBxDv3T2Hh01HJXNJ1OK7Y1ErA
I30+nwM3IDFuZv+h14IZMizDwIRi72d8XAjbtYcumVUDm8WyZGHAizGqSFkIeozS1M3FcOOrPkAY
MxrcgGDAghzvuqLmU7BpWfjo2bJR/XxtcQu1m75vEVSsFVaReR1xPpsXYWUwR2mALwh+3Nk16icY
aORQlqE2D6ac8fsp54bOx5jIw5tNgCAhhEsW9Pm8RpLbWzHUwgekyPHxgxOZO802muwou1JyBVC4
b5NOoXUZShlm0GphC8MVKLQDeLoh27HOUZq13MsIBVFn204gY7+hsWHDQ9IuvVYfFeZXlx5sd1fW
quy+TrRlpmt3FPa8YjBWoWgMjcNxe33AViMYrzrqozPOGqVdigvH7kQIwqkLxTajvI9WTz0HLU1b
ELIdLGzUJ0YWw7h201KACfEwXzlgPaPde1UMoGHpzQk9IU0bTngEkr9FMUaCiU9mtvVxtlhXqh9M
xeY45wsg+RbND3UYodE5Ow/k+vowqVqmT5pmBC1fd6B5snDqrhd8dQfUOcJUIjsYewVsN+nQkIF7
sp5HYWXDJ55EIg+x1QeJvW9y4CaPizciuvoY1lDNHuZhdoZLqx8q644dw9evXqdU97j6Y4w+XVPX
Iulvw3ktchp+FMEOa+0GCDqH5O1g/FCoogP+Apg7qF4TCWEW12wAh+13hAwmIDQ5LBmRnQ4UkNEH
4nTjFRig04JWWHX7IMRORtXIvki+J0HlDIzyjH1x516uTj0ypaFp9k1y6yh7gKVXVW7T+EdQcuAd
LioPC+l4jwnFMI0XkxfFONKB0q1TdedBhK2PKnOTODgwV5Sx4htXm2296IOUQn1suarFXTrCPXg5
TjESJKh5pCW7zTaHvkiAHRto0H/B+VNef2RywOHcTg5pi7jSQF75I8PiBDN9bM46fEE70HzTSlPk
mDeAslwut9a9276s2iD1zgDZNbE8FTNYWB8TDY8O/AmGiqIEJ+TivgHgwQMyMl7EMGgs5+sMcQUo
cuYloRdfLxhgNf4NihUYVx6Q/rdkc8wNmWW8hrfgpeGmDUNTafG7wUvyJz+OIms9d92iZ6SshW5q
iS84U9w7txzUQgs0edtUFDeIrmZBtJ8yAgHSx6lAhmpLyDK3hC1IYcu9Dbo7RSqwyTMj4zPYllf9
JWMJLeNQZkUYPmoElVroyr7PyMpAp+wgW4G6B3+E+ydlAf9BZw42fdLz9NsmEZWjDrQezIhR9c/5
UmN6TZGqxKOFNGEc4sDfhhNqRDaAe/KNE3wgSj7XvD9qMngrw9dmnDfxAgj7iKsViTCFLpGa1yNQ
jpHeP0Qxm3Gu3DCj5GjB3+FVIPwdJO73tuVA0x66FH1NfwupdEGPOA0ST1u8QVe3+mnIKp1WjJeV
rPUJoCZXzJcBrA1uJeVNN+u9YmZxBYcftbgvzmaCqc4yb95bLL4HosoMzTgKPsoWi4Et9zAiKMoz
/nyernOc9oW6bML36ATX6j5H0Dd0tu4UUtbaNOCCGYufsyda+5A/6UO05WfRsLwNhmbWdNufOW7o
rZ75nwNY9dKx0866/znU1vvH/3eQ3z9H/UPml75sSm5AwLwdX3DqbtLuBAnehYduAV1zrdjoz9r3
HMDjGpLa+4uqgb0z1Th509k6orROR2cj8gRZtOuw1DWjNMoSWDnFeiqHIJJCJxrDTW4vJukFCWvw
aYUf2+1L+D6CdcMKMo3mt2cCKMQZbduAWp3E6YIRM79mv7/a9+mhorxgfMD+8ht7zy/Mw89qQWL6
EIvOXCZxE8U3lxoUe/IIWs/VwxlP6pjhfZ9IK71s7pKHNH8FF9ae30Pg1mF29UNibv19QKEnr/wH
9BCM3r1le5RXjysU4Lk5iU2dzt5jEVWzpsO36mvTQ1PAEtyX7YtQccX06Wldm4fvRpLd656Wh/mD
EnW0buuOqAUzIpVtlkO5eub+cbWPk+lRFyD80gPG90x2MIEixhyIZp4Yzp33uZJmPZI5Jz+HPMzG
jtsBjJPzR9gBai6eNWnOPj8K5KTtRzK3zGgPt9YAKcPu44iLe1lSc2QaCmAqx4KCAcUaXlOij36N
4Y3cafZXvgftXmXBISdZnJczJ+yLuT4dXEQpyi1epfiGbLBopxiKJ4Pm88nQ9nwhafSKq7LV/Lu8
ld7hXAsKYC3w1OIK9lFEUWDqMq5OZ7Uen4D2zZwComU1cx/texCAh9lpJREmQBdLB/uiZIst9zMS
gGF/xMOmW+cvNjZ6xBsswuo8P/3ZdcgwReuyg04KzrvfFrd3HQeNGBR07BPnbc20dYBq16aPwEOs
Tw7uD9PwCPwEmUx8uN8eHY+GniFywCflPFFOU9XbqxVkjbcdOtcMn6Dqz2BSrzJT/L0AFiCqxwgI
Lc3zDmkq+dIxwfl8m1LgtTYIhlEtD12JigSyIumiykunER2fUIswZ9jRg0J630Df5Qy7Cq/oooOu
WvRqj3HUrvyN9b2gCFoerZ5T9MFzqsCRyDn6ltBYMPAZCgoT3nlJL4QnRUgFZaVtnIPNAnWrQFEK
TK+JNBkISAx281OdOqZUgOd3TssmK6qYX0fmj6f8MpGeRdYZijZdl16FiKoatW3NdnfpgyhRw61L
GWuJ9jPejUtyUMgTFT3gM/jG7gZkQaCe3dgRPA6bYcjLXy135akUSs0MaOlFZrp1sgM/uXsfyWyo
qa/TRU6d8WxavTLyb/NVT9Z9RzJNVWFt2lA9E28pPSOzsDICGcxmM42ayiL4/2zGFOBTTC0AU56p
eYZTmLTixZ0LVVwh0dYs0cGVhlT6Y0IXZo727GhO4QEBpqpv4ewl/O6JiuSUDw923GZYskdgXZL5
bvLJbdrXcEzHVn7po4DSxAkAtRHaLTyWPn9aXS1dMJPsDsBIByFo7W98oCRaaGY58iRyO/JNCzQS
jlbkn7ufT/L+LsH5Ufbeep6DLMz+vdkDE8vEv3CJTTQh+zeLN+1L84nqrScRZdJ8D9QalkqAnhfz
wQhaLp/g5G46NinGMyzlmGwxulqHRTT7jIVqVmWI8BSG8e9TlpySSBR61JppbLxV+U04teJtNy/o
iW+E7OzgRid+DHYLcgE9ATh7USiPU1uZVY50gykH9rSy+OKSlg3HdrWZ365NV+WKuqW5czpl/OrP
C3ldyJbWMlWs+/cTW5Vmqw/jumq0e5u/Byx4o+Yvg4syJXac7E0REkhlhyZWGUOmiODcKay0deo1
PPMAgIyplMrYpHEJiC/r3h8Lc1v6bcFZdc4+sok8bRZ5I003eldNs5mTsOkwid7At67Kcp+AY2H2
vg8IdWAT9HLYdfxdtxdWdp5Ip/CDPxS+Ph3ojWEvbXlg+gQ3BS7004E+GeiMUK+W9wlYPO7aj+OZ
1TAhaXLVWlBhsDUZKbzAr0V2kXv/w+nu49nOXF6ZdpAd4n/D9T/VWTs919bU+5Sq3kNjRngy40/P
qrj6/aU+FZpYTTa9VK5FyYp/lSm9/dJVQIOvDSJSyf+dI3Y+I2PRNpHrXiN0YGZ3qBLzUnWa8YZr
tzNY/5/B8ff38rHM5yGSQFUItYIA9oTDPJcf7yUaHUn5NovvQ3qF6jn1hMnHES+m17qizfzHcf77
BSWKhOAyglBSXAw/VVRp0tiiKO3oDs0NNoo4Z8c/+ktOmPu5sn//gJ+ch80TUru1PZ8WNcgs1xhC
/zrac4GjVDUUHLLeIwZqWKZovwATRLJldvtgPGQNqqy3enJQCyh1ZeK50xEarH6FP/eHqpz4ONO5
I45SRhgCAxsPmYnPzb4ltK3JX1DDLt4X1URexxqfdR4R19NgTHkFiatN1zt02BxILeBj8yVrnFaj
JYXmUXTwSqf26EYRWpYtob7l46yPSFyl8CMdDEreu3TNe5j9w7B+LC1yNgGhEdI7pkVPgseS+Tis
UImTKJub8JudUX/8OV4S+Ba32UF+5pwwBWMFSRhQG1LGmEhRwkYh3UbtC82J2X/MJpvZ/Yf7eoeI
/Ktj4lGcomOHB7G0HeZs8DmQ2DaNAETP+5MOqjNK3NKbTVNf267U9Y9+regLI9wfU8wLwR6uHE82
gxfDNDhne4BdZPQEGkoNF9LlsGvflBA7Y8Sv2Iy8+iqa0xwjP6Tm6HF86du2JO/uMulW7b4s9CoH
5Ols1ZcAzZHWLHDrE7WjbsL3BlKuyH6d66gqRTtf5nEyhkB59AiekkN4BoTklMzWT8sd4NWG5fdz
RwSubnaA/H0fIyUMiE7qbd2857b522hO6CcSKziLmH1nGiGJWqe1RE/uqpKa4WZPV9q/cno0s8hX
3jfThm4c781uAgEjPe8HlGBR/+lC6B2q8YtMI970fsZuidMAkt93zrcTAq2cifGFxWJ2Db8dnfZI
MpsruW8CfEHvS3SS2JpsyuNYXhZz2ZPAU0AusuLRIc8KnSsUr0K3OWbKtszpsx87CnvLe+IPdx15
1B0ihCV1Po78PmVtSJVDUEdbC67mZAOAd0A1yZuwDRtEsuJWuV774C3huNYPFLhNC4WkA3v2q3ro
qVo/pA3lzXjHPKcrf0i6VhhpM0GW82PhrNMHZx4aKfJZeKiyBTizTFFzW4VhlktE43sLqlQDWmZG
7wxIdCuxQF14t7tpxkIDZKJRyR+35ALCw7XYXaLpIg/7AW1c+p8TgqdWGMAendPE7lEvhln5ouwy
X9BHdMnwKrDjVdn9VXHUh6gZvPd4fuZ8LQ3YWF0gWOiT4cKiVFKTtr1t7FRaTWKyoMTPl/epUbyl
H5VfIPmIvh3AEsg3nW3E6rs+rn1uQ+a5hK1pjeEDUaMO7htkPHC8wwzO2yRxPN17S+pluyXFowNf
SOcUg871CGN5POXoXN/5nZJbZLWTKz8dkORs3bF7iJjUpwDoa6NWJZOXDN3Mv2I7RR9E26D64UO5
B05X1DBk5Z0Hjf2MDYlCsaRRF2pKG1i0CQSzFj3BQ4bz0z6rU30N0Bb6OmngsMceEaBl3qvyW9Lo
eync5rxzrfi8HPth7/XUPMFzII5Va2DR4RTc+k2Cll/apK8wsKJdkTQxmhRVtfOisD0L4LAelgg/
QOjRKL2Q+CwVshaVf5j4k8eAA8CLEfI+odEevbZhXpzkUB5WJFMy75Bkdn3fuBSDsVWwUcK0nDp+
hAAQfC0sjElCR5cPUyDTvS0BWSNtlKQbqFfOhUtd6NANffW9z/zolmoVgm7J4ISvgt4CCbRoxB2c
8SQ9AIO19gLBnLt+dDnhEgp2/TLrM/gKIPY9VMa2kR9GSfBXOspwOdLy1t8MfVHsa90M5NVpmSzI
gXrB92DwfIw/IqtDfZL+984VQ3Y7j05OYl7W514/iHYbBUmN7UXfXMy+a5/3SpgZGnmmaReP09lM
/nRp+4joUm61ztLcSeDzE/1exYTo4GZdjdkT0t7Wl6nBBa61rHkrU7F+7fuslrSwG2CNKyBesMQF
5iMAjzqNp9CUz2dKx1DpbURArhbhE4jJ4bfj5BTOGSqURXPWzW13kI2W5x6SRxtKi0/etHyzdRRd
QRPXm7HXw45alg3Hci6x1fWW2oFsPlRXTeJ2X6DwkATY9FOhGemcpjuSwWmMg6alHfcrrdB648gC
6yVOphtpl8PtLKr8tk+WAb7FMMSPbbJAxZ4b7FbbWc/bSHSoYaPWWtDiCyjysPDmZEXVLZhuQtnj
uVJBrML8p1nRoLTLp6oGM980o7gNqVofG9kFW93Z0RmeT+7XPlDzRUaBeTRabBi4DHBwIm21HIF0
fKGMxgVKGnn4tbPIPne40QDS87K+vVGTyg8EeqW2YQqcf4D8dwMwBDDBlHSPsq6ak1HP4iRrRvUV
dtQjOtzZ49qWa3DSgqLGWqKMvy8MyEkC4l3vyTsWiMvIR2w6t6VFmMf4liGQf4Rm1Zy0JD4CZn8f
Poa4p784c+M8ZF1Uv4zruH5HyzbajX4tL1062Sc2O8WunVuEl5za2ngYh1/gJ5M/r3ZdnTiFiAA4
Ub+8ShbUokHAEpFstI8pQHi5OvXpBGwb2Bsnuae7RyBSDvePa7KwK+eQKaf/QiGovQmrBHHBpQjv
y7Jbz+M+wzDRJ+Ry7irTq8q1h7NOu9NN1UfdQxcE7jcnHwkOsK/GK3cpWTwUUa6FM2gkLf3pmE4z
lMFaB9UJBCQX4V0F8pNzNoxgq4suIsLbLZa4yWMAcPJLuwaQ9OMEtzWr8y9XYQ2AZlSKanjkXdBS
Fc4WO4AChv1SOcz3rjqsoNdvcmq+NzhfNS1kz8I+dFPWfmkGDZY/8tb1ogtdfQ4yJuc4WtYPUHlQ
300g5+wdRHpOBU2m7dis7nUwxpiS6c56tSIJlOti8dw1xR4bmRT0+3xNDTW4yD0H9gXWDV2OcWkR
NtEF3Lj4hmM9ChbuUj0VQ/eV34mpLBoWSEkGk0FLuprDDBSj14gUxZpGPkOnQpWhSCb7EmyJfkzl
OLYniSygHYWJ8M/dqO6CQ2iXVXhWJkGzo3HorpuRBusuCFf8sRCED1FBxFr6qrZoMJ8vVusz1sqe
hu6iDUc6CwLlzelYuW157eB8cetXIcLBau4SbFnCprvL4nQs9/QYEfDFnxr7GaurPICFUSSsE3/s
+/VuCapOJycm9bB3YTvXcKQZNZiS+VnOIRBvRoF8f7/1Sh2N+BTrDAVJLeKHyV9RpUTUQ10Y8XiB
FDkp4vnAyW94Qt8ZaULiSNcMHiwIO67AsZyOg/LPPDnbkI5WnNbkiCdFa4f6TBLs7COaUONy0hYL
vMFk7D2N/A1kHyAfcYGIRmdFcZFvLTec71MHmAaazG5xWy8ClatJcYzZ2n4r7YsJVR2c1zoKx5f4
ea4ToiXtChFkTc8yOaRb+Cf5GWTxuc+ui8VS4eow/JU9lzsKA2VuYEGNxDlvwJQTEiwcJoUASKWN
X14d0E/baoTuyr0rdJFcYPSXKTRoqCtu1wHx541TLnQa8FrNT6vURQIvpjN1mafU5XbZnM6nTuyK
YAdTJvGpwWSdOKIFCtu40TDRN3Ki3aqQprmyvHD24UNH6MH5bu5Q+6FI9CQaq3uFUpXtnK5ZJMYM
kXD28ZhIuNGkcPD7kAE12KfJ0EvuFrihPomZDhaIPkTSgQ/U8Orn9BtBqA2QrYE6svGQ2J3DfV76
wkcvT861510KC2LNI93DMjrN2sD9Go/j84oF72OcNM+xMQ2GCzmV9xNggn0URN2JzeaBDo1WHf0W
fz0vIKpfdQ5sohHBsW3TNvBtfXCBzQZt8/K+w+Ft13Vq2egA6tamG7G0HFAWP/h1Qd8onqNLWlqB
vRVzP7VQ2fTs3uDn4Nz7IFa6XTpSXDAa3aicAcCCLlc3+W2DJlSw73Gbv+jrqr7XbT/Eez3HY3Sk
TBnjSoj3zxFn73Ynq7Y45JiGAL22xR4Fnfo8j9CRkfnsnsuGLlkd93RLQ45FOymj8WulfX2yzigW
bGyU/mHxhWPb7xvkba8ArE3DselQ3A/RKZi3bR6jm6N6XDpCUWIkiH1cpY+94uH2C1XV+zXq0teI
Rmt7ktHQwcKzgzG4Lnl3xS7P5p+qvNilGfkFtxDdseukB9jBaqurJnnK0lg8U+qZD6BE8OqwwxKx
Wj+7sTIbSetSJX8hD/RYZECPYg5uB19G/8PcmS3HjWRb9lfuDyAN8/DSZo0hBgaHICmKpF5gJCVh
Hh1wDF9/F6iyaolVJXW+lVWmLEuiAhEIwHH8nL3Xzp+bSSfFFHN082yocX8x6gaxXXE/kyqd0Y3D
EqdvSByVlmo2ywDNqHGTsy0h3U/L3kAYOV+KONGeCg2kjmRUGFpt1xyBtCyf6fbqxbam4ZU0crW7
suPYoG5lcdwuQvPNLDZN6VJX21N71sVrI10lIzePOHWf7mVj47uCORyIPoNeQx8fFE1HpKNGij3r
iG8rWW5dla3QX9M0BQCkl7wHIJBAZbFjVR0QB5trIiXc6FjhQYOmBF2sxJ3I45ugzWZ4bNm14bxq
DUP9woN3IuZScSd5IFTQDoc2Vw4ZwK6HbVBNMisWXZxrSntjkUb1Okq35fHAznPXjDHymya2jEtm
RdilsUWXfp9Q0lzOYmxfCx2LdSDoa0k/k+X8NgwL9wo3Jfu0saVt9lUyJgGjmEsZ1bk0LuiKJmh0
shn7+KZT/GaiWYx3lZMOJ3Nh/4Yx3MLgWcadYkVKVyEyVVdpfR5EWT47LWHMhTDA+qpKp16Pk6Pd
M85xPWQo1HC+PUxpuZ8oqi5Y/eopmrs0zSnlPEpPZANKc20QWa0EpNgjZFkqFbBT34Iu9pFAcBEF
ZlqlOTZZ4m1sevcVoW4FRVofbdtYCdmhw4IcWEYdr0/E6NTFDWSvSYTsKmLMbVy8W9Zyr41JuewV
lfgt84ZgEeg9BQA746VEp6jUAUCyOY93TGhIe7kq0sZuPHLhuDNbf4Q1LQji4oFrLWHKwASI44h8
2FzCWi5xVZwIUaClE4gRk2F7LiUia8Of0RV7RLWOLaS8JCnMJsFgp/b07XEJGXXvy7lr7GGXUKvV
xzEdleq76MQsrShFcFPVkdUx3LmPVZ1m/75FmTPUYb+Yipqf87Et+B4AZcGxAM040nQG8tfz8b+B
2nRUzqPI6wVeTzpbT1Zv6en9j+6g0m4d7qH0tl6cTkRIe/LArdKIZkC9tce5D1fna2LG6mzvEfKu
3G+dBgTgeWwnIIZbpuSyKuxs45wAI6NnOR4+jykNBfdyoKCcr9XcUxczGBMxdsV+ZZzCt8UjL2/y
V8Mda1mFVjmMS30yRj7eSgQ0Y328qEhdq/jeGKw2A2yCMjIj62Mcu4U4TiMbqHHYOyTdrm1BA+ro
wgCNInu50lEPUbq3Hivm4pFlORDKlQ1OtSwtbT9J6y4L0PCM5WRGST2bWRm1mD0bMqKJYXQvV0o/
4h+V0iZsGFy8146+ZnZEajvLapiQvvrqc+uO5YOCnINw8gZTnE8M7rxGyBuqr2pdUGUht4Y3ETW2
8NIQn3mN2XWFwHqLkWlc3mXdF16WyDOOJHmg8ZhdkuRhwIu2x6scE3YVtUaFOkh6TB5bpbzPvXmC
eUUJB2evbhd4avVU1Pt+gBsyzG4LPm/jwn8FHQCdMe5NvNs2z9ExHIx1uROZMsFEnZQyogJlhxjn
rWXtgYoNVRhX7vwKu4+8M/Izp067c4ussMIJY+1bT5w7Mcm5ZGtQr0DxfcBdWhpRTvTiMKaEVn5N
lHnruFBRg9NcizTZ4R+TsQIZW3NRg+idVwexajZYeRdVHPCKOs8gSE0alvh5kyagoZhZ7FCdRVxX
rq2Ooa5a4/DErJ05PaJJZF0BIoIOBM2o6QhZaG5dJ+y8YeSQJDpfzUx4Zn8yCieCVVheKMmW14jS
FzU/Yq62QiugL6MI3ZpQC98Br7NHKM8X48yJ4kMs7w5di+U2GGmYva5MyLk2Yu8WWFnD51zbna21
83nhyw7JenK9KGeY/01BLUPzMG9xOLMMiy9sLqf01smrfqu6CHs5UMHYF73pWNkrS6Sx7A1p5nfN
ZMTg95XkawJluCVRcJ3RR8XwZMjqwwbcZur0ABt0PE99mfIRsNcxjnSqhtXUAdM/F5Z3p9E+dEIv
b6ajRtMiCyfEGI+TYeJvtAoBqtDMc/RwvXXfxUmzG0gmerJ7QbaBg/ANvOmKJFysi4+NaLnG66ln
oT4KiTeqrFFke5n05DGxe+RQAsKk8JN4Irh38kjUm3p2w0FL0ru+YyTBYE81MDyGiTS2kAIFgT3g
tdbZoK+JgLeQ1Iu4MsZ2vEx0TbqhaiWtAwOvbD9NMCmQuQ41n5Lxs/PF7FOwqRUF+E2nbBWvcAnI
8KmpoaLaBAigfyi6LCV3A9oHbSE5nYns0AFr2G1rR4VE0RUaapVFazfzdxIL/RY6haoNpdF+nwRJ
fDqJ6ME0WMuzw2ohTzNRGW1YdtK9E1Y/jBzOsjo2BBldIIKrrowy1k9uWhYOuhQghn6vxd5JUVL9
dYFUcTErrTgjDstJanX1F2wYY425zvGWAOptTkjUZGZLOMK6J9a0d8GCjikxnKy/vVGeck2HLjTY
k/VZidN2vqZzVRg0AxpwPyCJtefMY8TuQ43qrxskDWrkTBZchtXTkdF3sWpVUaXl6afCgk0R8Nyk
qqM+D1MDXs123uybyZhoQ4PYiskdqYynjrE+cPyxfDZE1Tz1QwOMIavpPSLhQ5mTSC75sn8GqgP3
pgByAW941a76ET+JoO/yBUK9cuxzbuqwzwrnZhhB0Q1Wh7mgd4pL+gKQ8GPV/UzHOHO4DBL7tdVX
I5qhDd/JfgEsKRrM4Ll0p61aUyu0GjUtHkcI9yCMtLbDFVJp71eZN+9rS5flHS7eLOxpboU9l7pJ
krgFqwWm2Qk0VYoYbdKeMNDPT6RnEPAiRhUHolVElVvG39GxqqFpmcODS7m/18xYe22QPD+p/BXL
V2ZOHBrzJ0we7tXMVHnfyoG7zh1fUMQO53ZUF7gxQ6Nq3Afr2UsU8Nu9ZlZ7ngd9zTZDACclNpQu
mnI5dXr/mNPsCN0NltI1Wb2SK6E1nxW3NO/z1DArUNWcxratIZqTKVIWhvG2jHT/+6ho6Qf1rzyg
gK4AmsRA4Tyxo22q9q43BcTemyGH/TNHwnU3MUzf4ctmKj0vedUxa2DC1dyYC9qNZT/pmAP00GjU
eUiPKnjyfD2iHF6GhzibJ+vNqs0tybZxq8EEqdOrgxK60jKnnsWrQD6BNYyBfA4T2lZDlF7aStno
qgvMlcLu1fk4LjNdTN/WZ1KIzHpyvxAeMLCodG1RAmYgnzhVrZA6j8F4qCx2kqCgMBH1oH+ljEfG
s+DR5qZBN21aaA/Ttvmmdgr5RiFTUJRhkWjhqBCUs2ZJgTylTUgKBqMF25oxSJInq9rdSsMd2MJk
xmz3/efGnWKYS0z+XPZ9eFSyOSdnvoHbEIoJ6K4Wqa0xiu4VXJCEVMGrtNkSTI1JSQaZB8iLPADN
tHIvoGO9fRLTTlRyEtNklk73OCrJqlvgTd2CP0N87djzSRkEG+ZTTtIMKeMzDElH7n4/nvt1+svU
0GEAi9XTY+KMvHfz4P88jM1ASoJWyJyvBZAIyrjqx0S/KrySL5w4YWITf3/EX4et2xGxcTOs3Kyu
+Ik3xMDPR6Q55w4gwutv1Y8jAp3dJuuGVffMXIWTmiPqJqnOClr+LGco+OMj/y3c4/5bc/1SfRMf
GY4/Ixz/z6em4p/f/sh/xEb+F8IgUc0wZEPngAeF75vvHR3EP23g/wKH/IXu8D9XLNv9/9yM5FZC
7/qfoyhf6q/iZ+jDv335f0AgHOsv4Eg8x5F0MPPHT/tPCAR8iM3n54BqRX3xDnvgSEMKfcL9Cy8J
+g9smCr1g81Em2Hv9keK+hergsqHUQ2LcAiPy+nvkCA+JDZsHnP6atQYNskQOpfmB9UFhUuV0MNI
njsJW1D2qXWnify6FetJ6bpvXTXsuwL8+ZyUA+3NJMwJlEV+C2GbWOuor42vP53r84/p+M8hEr/e
Jf94Q+gjsAshlFA/3pcoBUzqFZk8VwR97pTEZgKz/VIQBwwZ1XHh6KmPvz/mB2UG59BjSQRIyx3K
nF776LsUBs6cRcmMT4utnCytj6pq6j8nKNhw86Rl1HezGdQdasyuTj/bQvuDoeOjDgcZCpIrGA8/
/FH2h2+hSuvtoTW7d6qeHBU2jL4zmAZaXXBX1jmfE9s3muwN20N9+P1H/9cjI+HH7414AusO//t1
UWLomkIqMYw7DLRaSJde0tkAz4m2+J4e2U6Y9r2ltQdweM+/PzIuFV77J3mEijlDMzTcP46B0Mqw
PxwbGqXFYDmtbonO9WlB+VdXX47HKnCCZI/g9dK6xvp2PRzoyR7tY7a3j/3JPjrXSpSGcOECL1KC
7fe3n2sP/aE+DP65Pwz8J0iTo36G+Onb/OCbDN7Odlgf1Of+5EVm6PDH+ev0vJzL07qfb+c76yo5
tpF2vV4nl94DsWvnhgbqWT9C4gsG3wmYe0Z99HbmRd/eBv6TcW7IeQqy8NYKx8CNlF0c4HPgvwxf
OdhRH6p7dd9E6l7u+l31PT92EZrbwDt4ByvM9w0RrL7DRPKreg1+7G6+IXf7VJ3syLnUr5QDmK6L
KegiEsF4Ne3Yv7++G1lHZWf43mE9m9fGcXul0Y+D74cTAkjfDZxwexteyPbsJA5lcI9CIXAD45ju
48A62tfp3vskDuwF/nARb4jdf/0+dWS4qIosg+vp12spw7oSd5ZS3u7Cm09kdp66oNknt/I1mwOD
ETJmpDba0OYnAioj2heR5mt+uVsPWdTs+dGoC/Ldt/31Bbx9vw/uF386JCF0Qp/fiPKoCBfedckp
r7d/rxYtmPxb8CeMIwa/fvDOtenD11fC6aCEya4Otr97+MMtY/4qOGLt5YK1bEe1N/+5pRsfHuQt
CowBuVp1C+wtCQxyNy9m2eWkddUYYVLBZCOnEkrc10Edussfv1TpRTpWKblk/JZYpuc6kWLfbWFp
rdNAla+B26IBNgNXNl7r2xrDl1gj0ZKG/8X7L1o+vOEVIj105A5VoQj5kLIslojaPA3ahJQnB5fG
B7hAOfiPX+rGbgEnJux5//l77z/HbNj9wxVg/bqavJ8Z0sVA0PBkQ+/kfDgz8VrP+ZL1+a1pahdA
aS7NOr3LhxSByDdlGO612AqJnr02FO1Kt9Z77BvkrhxJy4u2+Y2+XuTq1yQ1Lmtz+uTk9UvTeLed
k10wTT6N1fA4khIWk2Ls16+ZOT0jDzo0c8oQvd9l/XjtNfaeOSDaITdCJHSmEtt3TIBgvad7itcw
HufLeWAGbWbRZOIqS2+wEkVgBqM4MaPGsYPBlocy9iKP0bVpDkBssxuDrbvWlXeEFt5jqLlg4v+H
4vDDI+j91LkaJw6FID0ew9guup+kmBjBRqx6VXqLBtMMhpyOp06qzKR+VwdHnLJhr1nnZbB3c8IY
8g9L8WYo/mkl5ivjG+MZ6IAbInhK//D8YYYsLGDPcaSlNjbCLrMYaXVAP3lq+FMdP2jzbVqXIzsn
JfR4c3+4cD5cN1t9Bk4bsStFmqaZH+8oi7aIYBu13uRC/1ZUzBVT2VXMnPUbAvAAKw8Gmwlvy97O
hbb/w6f/9eiuuhGW6NO43M6oNKgUfz31LTjTpKYH+YnISv2A9fAur9zipI0CsAjNzZ1Bg98n5uSq
aZtjtmbjVUGYkESmR1i3cQXH4MU0VzhVW2BxMrdvbB7Fpwo49sXv3+q/f6c2TluckN47Y/zni6RG
x9KUFBKfRi17Zo+Bon8TL2UGQe+CTnNhoY7rUOqtCOt/f2hCx36+RnA5I19AFU1XG6vvBqf49Sxp
U9W7+jA2t2U9huU0xRG+wOMuzJy22qc9G/ARxfexKlZakhnIQGRjDwsXzSmpSUycgHZdOg0rP+6R
kzS1J+RM0+0w6f0euIII3v+v3ZBmw7YZncXiYA9XF7xxFfYES71xOzO/daAIPpgDAKhpucyTC89J
5T1mS4TmbYLghn5pSO8+DwTijYu1rtVwrcVwh6HvWrWlFSaL8fB+Zv7Wtuq3fPz/j73Vf+GuaQPY
/+dNkv8NWuXPu6Dtx39segDhw+Xhfma3Q2HrbhvdH+A79S/udJv6wGEyguYciOc/yXea/hecMxw8
7HmgjDhbDfyPTY/9l25YLNe4nl0V4I/j/p0tj6FxkJ9Wu/dtDquszqrHVop7/8NTCopnzESTmgFS
xIyByyL4Cq6v0Wn1DhOas9OZd3eBTNfOBtU8sWWIJBS4b9M737GYxPxmVhrUx/SdAGm0fTPiONyG
Z4KgmThAMAsxcqo7L0V4CZI4QsUDhByp7Qwptna1TwPe2mtajNAnwe+vZdC+Uyn7d0Ll9E6rLIiD
Mn0ODMVSfSdaru90S+uddMlwe2pOzTsBk84BcCNHZHp6zokTyfx2yIsqkO/0TEdB0BKIDaqJER++
pnhnbYppmjGD9vRyKJ96MjLgTu9mrSXBayZtHu7MDLZzToSs/Oad5qnlWfad53F+hyeJHCdeAvLn
CLUaU4A25+muM8zuk8nkofW7DRkap1uMdf9OEu1KC6qoLnpxDwisVdCLDfh0zFYAO7YQuLxkdO5Q
raFYo9HJylb73bqWRpjh9vgOgKAfI3iZm8H7nXCaKpXZRHOuQD41x3F2b6pabtHhVgwddSIYdNyJ
Fmiq985PrQuhLz4k1xwqUDu2n4fOYDgwjxrQVcB+FADWxmKtTZ1BO0ztlCwOzMUrpE8XdKtTLqDA
9H5DuurveFdDMTVn523U17wbp6sshwQryUUqT9Y7IBYMM+KcGXsdw1DMeiggOwZKB7xLwGUNpjXU
se/QWcs1AdDmOHyWUPsBpt0Ytcs7rnbmjBLqFw/WbSbT6gsKkA1rS/ovjNtW7ZwZZacoSuZOjsGy
qQ/MnPEoUekUmYiRE0t8mKgeZXW2Zieuo5Qoo+d10QX7GtxsQLlTOVk0jwfjS7O0zksOjdKCNm10
Zx7ZEt8iMiL4KJ6LzS0eiTzGEYQxPqzAPV/S62xBpAos5T7yAkb55F2vDO1pHhCfomC3BEviGPFN
Ak6N5BVnVxM9R3td79w3FQ36g5VP4/0ojcbbLfDyHTIe0Fn75Ty7X3MpzMd8aqY10HsnhjTdIn5V
tVG57tCNqIE3whPwDSlnKAyIDZ7kqhtPRZfT7cSw5KpXSjsb6A2z+PuUlOmJ5JnkK3RL/W6ASPcy
SLIeqXTq+HVQauN7Vrb9sz7K7kJkvfkQx+QoqcAVu4OBbZ7WeJ8my66xOpLE0abPF8jslSVB5mPB
uCXubHHDQTqUjSb3I3lAQMifncZelJ0eo8L3s14nP8dFbYluT6J59JWp8gqfXPatAhM5f9VV0N9t
IQ0jOwMtAzfTeXm7d5KyY3pvGU6YWzjQM5owkjGWQWY6Mpf0tUld+WS42fAwsbTcp6OHhh8cBFPq
2F3Gb/b7V42YVlwn1aSf+XZrLh1tOFZp27/2ucWQU4eU/6rkZAJDBWcuwKVhYDfuJ0Whkysc6xtP
Ukbrad9wgzN48cDiy0z7MhjNcBr0LccxLUzEOQylYgzZRuJ4u0KzsEdOKDdJZh+qOLAVYcSXNQo5
ohG6VXohSXJ2H7BkzZw8Ng3LjYsDolp3M8tCGY0aEZWoCIWTZeeaZt9eyZsC769NgrpTioXI0VT0
r6oJrpI4EzzQ5HblRU81mVRX3gi+4FIkvHhvMiIIJrvWchj3XqPtAKjIdk8NooxHA7ocpoymRcOV
Q5XfBp0I8ebIFLXswsEy3V2PCrpg46DZD5XWkngZyFyzuwd3JR8lBFuWHmEapBi/hfTSfZuRb7fn
+u819C26trwBINCfja5X20gvWd0O1OjNGcUiQofCrYQTNMS6rQEZV+MNU1Goh4WQSstDQUGXVSso
z33Lk8NLkqh6Ha0WoB3+kBkx4LUadkUyFS1qR1Q0SZzHn3Um9WcudW6WWNeq77h/UmaYFgK0lXa8
dqmn0vphMvtb9dF/bBf/Uhv9tor6LyyRKIH/c4X0f9dv/etLlr/8UibxV35USZZKXhDbHYB+JuYl
c9tz/aiSTPMvumGWxYDCVMmE2raC/+gMm9pfLp7sTVhi2+hwtu7oP4okw6V+QiNDhYV/biuW/k6R
tJVA/29DSHtDV9mN0ZVmT0oXVv+wJVpTNc1B0jMrXZvsoHSx8qyA//qD/fC9u/jhMAzVPOiXG4SY
efyvewqy2DSgdpYWkRjmHBfHbCO7JrnB1pfpcUF7NelTe0ARgsBD1MvZZrp0QElXvJDUMRDzJZM8
xG9vHwAiOv5aDvQN+7j7w7brQ8G4nQ2L0Q01qIV7FgLBr28zM1VL4CLXI+RgYg8JsybNZfWS0zjM
35K0jK+wyknWBPdPuy5tOwMfzpClkaS8tdRM/McfDg3hZMp4HOrRmhYl8elieBwqMsEyY2RFG4Ft
rM0Qv1QxqeFlqg6PTZ6KR9Qe4qqy+4g81eX401V8/nHsnxv0/+bSwG+KlZ9CnsvtHcr4U6OCfD+M
nCPQtaWn7IPcQ6J7yXjz7e8fBjfIO/Ga1sQ2svl5q9vxOKpMMcy0aKr+mA8Tzzz6BH+YAv67D7NR
up0tGxuu4YdNLb2xujPdbo6ABXjow1tl56rx6+8/yvYdffgON1iTSi6YpeHs/dDaibtiIps4WyK2
BuRc2eoSbukOd7qwk9BYYZ1tjIfo9wf9tVXAHcwKAlCWrbpqMyl6H/z89DWB2IhrFFl6BCHmCwSj
7LyC4aJ+q5Mv+CxiH6drtRMV2ChPNtbn3x/9X87rdnRWEHZYjA/Md5bkT0dfVyWdRefpkS3Ls+U1
zhmF2Hj3+4OwHH48syY0VF6e+YEGyVz9sH4krTZtXFoScRtlCScrna5yO8kvitXYfFBJkj+ThFNE
pl73Vz1Knz2mKpM1ZiWkeBTfPJ3441ZdMNl06OFnqDnG9CUZgZmWsTVBF5zKC9TPOWV0IXWyEPQI
hzqQfsxY+W1N8CrOh3W0n+NOTpmvQKHd89y2BsZjMoukZdc8snVTglRO1PFh7Jcs6gdDP4neKm9n
oyOuElDXc1E06z7PyRqMzTL/7nSm8oko02UnR1JJcdHirCX3IAfgZ8sLs3TqKyK+7cBYFmNnQcr0
ja78tiSi/QasEdHNHF+MuWsQO6HGRPhaWnwNwxdXiEEI20mdSu8C/yVxBZS+69fVLMcLko3aizSe
8gd0YoiKEiVbRNACZidgSCcDym1b7RlSyRTVQ/3IPgbYStaV/MxsOpc5seRBaiMBGp1E7tD6YDFE
kBrvEiGoddd62HnlIh8hXS5IpisvZD9tXqsJVsewFHJ9SbRF8U02WBPaaMIMgtbM1qifxuaO9FP5
tCU7R2VHwUnqs2WFmT0fXExZ1Gkljt6l7Y66yI0Ddqr86JgKVqfGUroLiuE8IHb6CRyLjGyjN/cW
yUkHYBaJz1Oa4YqCrJnKUwtXzMLH0RzbfdHAEdXE4vkpsSiRtFWCzbHk7LGk79bV8MLGxjmT56Pn
J9NgR4PayENjFmqoT2ySZHy/jMpdgu712KnqruixEXRjs1szUV+OlvZCEFmK0I+8NDtuzUOvSD2I
2aFfDmgtAfp1MipK6zAseM/ynAAIpWvEF2ccDqBFtKAduZhaMrbr8TI1NpnnlD2WWh+KQj2Nmf46
VtqwBa+eIdXc5Xa+RmuStQwqEu9s9251bNCuHiG9ndKmuCbsz4pw5ssDXNAvbn6ALfo2GOUlpoXP
dTL0frIMF2QgPSFcwF+XcPLIQsMBWFky1BP0ZeStLmyC0MQxsJVb7gQCo6xfCIuexRxpbEEsXAbN
QLYleZn3jWV6B6XP1YM3ekmIGHTcgb2CcTvcugumLqL5RIig/UZ182soxETgqkygc6cm5Loo1NjX
+1xco0XS2cF4RxhlRjjW+nonyHk5pp2Mz3FfvM6uLfbZMspN9IqQu0jmi9UcFR+aVRnK2okygC5X
sqUhgZdYDdg4yINojBMuikNnzs9CRdfoZvVTLdF0NbNF+kt9y2bRhQnXyLNeqt4zFov1mKvlDTI2
plGE9QQZgI5QU8gj1nv51eoUfzEc3rbVnonwIH4Gf8G4QnZUsEykcStCqVgIQdbkodHNy8aay1Nc
bFFo2heZkQzm6MtLWaBSVmr3lRwx5KGaRB8N6M8l8E0f7ocZSRjZJT3dkom7zDSrtwSXUUmfOOna
zS/RPGmIvB8xm3xVyOqLGmAEGLyVg4mJ6BrB2htQJxpZcHbhcuXGcrNQ//nttBgBVxWzUZVLaxgQ
rc62eI0X9HC4GfaTl37BHX5DNuCjm6W4CxyEA0oluFe39XCxjrqVFIGHE3uPjxcfiQP9V4ttv7WV
yJyXW20tjzCVrF2j6MQKL++3U3me1cYNdByVLA1EbKcea7lw9qIfUOTnr3m+XGD9MC6sBIceGdMv
slMYrpoYYbaOVtOOj2za2VeJ5Xn0nOtxRCzeTV4Wqr0VR6ZRm6+wCwXvw9OOIM0fapE/LUiA/d8/
tqwPmGeezTRHKfmpOygGNlXIr7VNKUoVHabTRp6irMuuHMl/RQ6Ktspv8P4CvjHmcvSV1Oq762SD
MRymfrHHo2fLPoNHWOGcko3exbt5GNI7l72eybppr0tQVk3zOonRe4lLSuudJtQa9/0wfSIjUXxP
TCb5gUYavXrA1LJ4QQe6+cuSeekrSWQkIopiGai1yI+sdslotVdePlQvhol7NQKUYb3VC5U4wRfV
FsGuaHO4Om713SmV4mU0WzvxVzIKOXC+tkDv4HQSXI8DU9nJbK5eufz0m0FR+/MmZWUhl2li7ZZU
yc4N6VVrQKRc7tPTQaCvVbqoLjJBZypY1rQVvuvO4AwUUp+vE/yrd2o7rFsssi7BQE7J/JIqTIIN
Z7TXl2ksMQaObG7X21Q14jFSu75VwwYqCvIBc+oI4nYQnAD3oafri6p28Fa7cfMW49Dd+M+Kzii5
r1nYSOyqblwzn/OgbCrrwRLV5lfRh+LsYnPnQWNJwcnEE+H6CfnSl0qRCoedzDz3fss8FOEnWtMp
7IbJxSXnqfIOIBSO56xEqYifzsFqxnasYm+BopJM+qKvrjI9h2Ks2D3SxEEn3fPCUJ3Ji3pjsmem
P1meI+uv2fVPdV48zg75EWE2Sq8Ikfm7S+joOV2DOAHGsMNDUC0ndMy4kHpriA8OKVQarEltQCub
xsINejNe2mOMwfLJ7uz8K50sMuGxsLBk2U6cfLWcWqZ4W5IOIjRh415oYRD/ZgpkhH4lSwDR7Yxr
zS1LMmiTtCJ0Ekq9OkcYp9qKJ7rExkt/srIP/Cu/jAsy/lNW4XiLRp1Hx7W9KlVxiYfMxfUE9Flo
FyUAD7BquAH7GP0lHZ9QinmRoZLo2RGPrVxhR0llCj02q4+KaDIjIMjQs6LMyUz4kXSjwxljK7IN
VJgUTh41TjRU8/jQ14A6wsaJ5/uJdKmtb8UQD+AONizf4Vq47fRULcOEyHgsKgU5GEEL3tUI1kWQ
rIgYPwl0NcFQphtgCzHeJWTeLpW7hWw6BX67JhueUk1Tbm1tnZ94yQTfdJoXbyP7uJcOXeSLvnTW
mcu+Z/KgZNZ4QKAIs1xNcnkDoqUm65yhVxVoY48ev2WQ/JwwWXAJMvUIj5IT6FEeunGmBvmwAlqt
pD2csnFiPl4WYnoTmcVihxF24FGJhSiNKqROGtestO6yxOltv8S6TQCpJLlox5Lu2PjGkvxRQXGL
doQJe8Z2c5WXhN/lL6TuiDic6eBSs2E0XbiPhPIZCBknYmm1WUalhi6cRm6KmlhJGv3C1KyhuHE0
HJG4CPR4c6HOl8xcQOp6BIQDH5qGdPUrF0IFyIIkvuoxxVi7dhrMEcm6cL/g4kfbzv0iUGchWLpp
kgKZs5N5hbVHEeAVgRmPGTavwvCeVpVMuBORGvp4kaejyRN/tekKe25DCGwxIr2lUHFfGE3MD0vP
nGOnaaUqeG7DVd2xVFifYaepcieRDhf7RclXFrFxqLaO+AohAm7g13KxC5B5/dKd5rVRrslejR9J
CtBtWAJ6gtKFL2zioa+m5cVs5hho1jkZ2Udk5OOFC9fhdKg1fOyMNvppiNraXG6gfmDzTZlXIYIY
YvD0Kk4IqhXuGb+WDmLypS97dacUygomhS/vK2usqWPeZ0cZ0uJlfo8Hybw3oNem0eIY4myViOCu
pQFaHKO6HV9LazYRCJVFpvpCJ+3RT42k2YapRocPufCo/AyDzaq/iHZAGL/RsXzL6aYbj3rpFdlC
S4gzmZdfVSInb7VKEgTKdSYfGwkrHQ6I3ofaqiWv0pLmcbEaLlWPGXseetNEM2XJFUG9C1GVMqCF
tBEADm4+g5J2kOhbwG+CmR1Yf+rUiYA+Fa/iK0kEBJCmvWKiKWl1EXp2nWzmw9m7q5vVMEj0RFzM
UCCuWpwlWnc9dsqAZMwSah6knc47STgtB+gvFSrjGhJn0CPtf1bAIzDuGfKuo/4v24dFz4Y0klpZ
ZhBBOPxxaScH8Go+4grSxBC/6UgEv0F1aYBdGoo8w4RRvnmWstlTdMszwjlPpr3bMCYLAUhbX9Qq
aYaoM8bksWLBJ9RY7WQT9T0yaR9Th00ZNlXja5dOmdzZC+NvH05M3YIz8JjB9HpWPMi65bdXoI+Q
LjFvD/6ENwVa+JwUDyWbBdzr3F3p0bVaeePEbna3QSG1QLcauuyMx0URtMUIEkNqI0UE/kFnPRaM
R14woMy7ZFIzrvTE5SGEiA+QJkCjh8EiIpvdD7b8iLWiKbkXDK06pgJbMgyhlnljAWSArnJLBwnW
krdG3ZJOn/RM2UY7Ym3uJi4CLqJtD+Pp7ic9nqa7wR6NOczdqjpPgzdRW/AQdXwT+xFZBzbbpRBI
cPkKq4i40qZS8zHsGSh+LoTt3hg5l2zQO8B6fbdOZeZnwKOZhMm0vNX7wmFEMc+DCVO3adi7JDEO
kGJOl9dW6tifKmctHgdJDmaAt4ant6JI0AaKRCG/rz38OJ+AtptU+f/L3pntxo1kff5VGt89a7gz
CMx8F7kxtVnWUrKtG8KLzH3f+UbzHPNi86Nc1ZVJZSVHNZiLAT40Gl1tlRVkMOLEiXP+S+h/kRLF
7MG7S+1VYjWxcdXJovhAo9G+L/uUvhB0ZIFaEXELQ1lUqKGIthai2XUfZwXtRVc8cCzo5ToSXoVj
NUb09i4wO0x+JVjitIIsF7NQNQ+/9ogLg3lq4kp84kIEYQhD8HH8vXJBrl4YQeVdWp3ifmlVOh1r
bDu9fu1zEA5bCpb1Qx5CbVk3TVibnwSuXKLj6yBmvhVhixXCKHdUIXqrrHa1orqfjVrnRE60uLuL
GyMSW4tkAYxhUkMchJbXso5J2GA22IW0DeDxf9HwT6RvFw6DfZN3FTxHISlA0xLaHNPl1lJvqgaV
XOgkfh8Q3iucQzX+wBmRCdIwFu6LhzL0XO4DQee/WIHKgUdHjMWT+f4IMYLcDWkhqWy8rV3p8YtP
d29c4fEDONZW4/ASnYk6v9XrqMJ5OA3weT6ft89xA69pO0Je5oRKxqrqtZp9UNRSTWj/qufV2wrE
3aOqe3ayCowgwlY8y+NdVujKI/4hyjUolHyt5HW5xWG7AdeWtmyX2K7EBToR/UWZSznyImoaAfTN
kk5DllHSfqAk0v965v/qvfwHZcWDz/cGxH/1kg5fD/Epr//+r9YLXRSbWiywb5WCvYKQ4Z+tF03j
J3CBQG1RtzThhvy79QKQH9aGhsQcAQvenMmP/gTl07BBRpDfR6WIvAtQ/nt6Lwqdn6N6MXV+EDDC
wG4HFKV4xU0frDOXu9CQpMo3A4NPRf3co5ZKCQ61yFT6hKV5WdxDz+okou0Uw3UMJtI7KO6q4F6X
ePkP0ANJKV+ijq31Xw4m8UTxf6qHH5ayp0cTgL/AdoJ/Bax3fHNVPVa6GzU/eizFsy2WpHCwjCRO
J+hqk1vO+dGOq8jg8UALwSkCn6eg8PeGo9OOfVnqDWIjqCh4G70a46ec1OPu/aOAVoZUwabWlHl3
Bw70pBFFPckjb19HSVhdxKnVLvS6jntIv95FAxWlqnTo4CtNH/3gowqZ9rBFF3mVI/q/a/NO/oAK
U7PnRu1dRb5kb2U/5xrlDQuvd/zJ/hiYcrwmCFzgnaZJPhi4IOJUULap2AB8cAZl6C7KSop2ysBN
4/xMwks5WB1/DAWsSzcNEnlVnjWrQP/mRjFSizaUMIUXPAL6HouvwKZ+yhoSb+dHe/NiNDXY1XTG
UPC04REcv5idBPiYymQu0eB9qvVC3gq9ehm4YS281nH/hteCr8UQOhvfUuitTg9yMIOhzE1ch1S/
wg0S9FYYIACsw4gvzLRbo7idXtmlO9yef7s3a5+rPkQfuiigb4gEhJvDQV0d28k+Dqijdvjwbccu
b34q5B3RwiyeHMdkIEsB4qnIs05vOwFNTWBdVMr87LPXGs/USsJv51/mVYPzr7jxOoVcqrXX/6Dy
+op+PphCg+qcWqM/BRyGTMLPUWfBKgWxAS96BIVxEyPfgjwq1Tx3XRTlntWyj8z2AuGtm8EGBqSU
yF6Y48fzz3Xq5RXUUWhoggLWARYeTTIMvDRDnoa22GikFwoGYmBYwFucH+XEQrVpLVpEc3wLWanH
o8gjcGKY5qQ9XdmJlQz9Xl8Z9ESydaxhKb7wRd/sQlYOeAKTNsp0jmiz4eDaR5IIIdlLoSftQC8+
Qxy/qoRxifyhtxCiTw8GeNxGsXeSkj1+NyOjMacXDNbpSbpPRrm+U4JMN1f4wapbVy2KpaX0djeq
bEKFKqowOJEn3OnRxkDhpcSdBSNwuys+hEgLVopA5YscNoIRIY+OVH8O7AEtEaRAXcy2EznaY99J
eaOWKlQCedohDZ/QYyoXpv7telKhUhnAo/ncOnDy42eDD/vq4OavGq/BV73DyEVFduriveuJUTCc
Ai/BofWm60mJx5/IFz56L7IJQDOHSrtpw9jtHM8NQnvhpWbl6mnzMp45WRPiccV3nsU/XHCpj8GV
BWlYUo9tW+yc1xmAhJ96mVHVANrlfQ4ND90E1PI8waVWSJ9oVupiUwJfvTn/+qcmWcP4aKJKgEKY
95aRB/BQseP14eo2EJnasen3/aB56sKLLw00O84ywJhGhz3rChP3eJ+RJWwVpVyKDtN6PQ6NKhkO
BAigPiZkotmaUesO+EfL7KYUVpUNYD65X3FHN5+6PmyCfa0G3XCh12GJBFSR+Uvh4m10YvwJ0y8j
vk1wmn3dTImtIaiJgZEljRtkAOwdIlw1GjittD//5bTXhvzRy06nAN9MmYgmjDaFk4NzQK40KQ01
P1ylXgeYMlZalC700q4SgmPqyZsmEDZXqz4xV25WIY+GIQatJdo4Cvqj+DD8HiRuKokV3p8tVUVI
7iOiJJnUiuwbiX2BAovvISuMr0wDUNTwfa1fkW55VCTCsXC/1PnQKJdWArQGUZhAlaAKqH10J3Wo
ga+bMh7ke+6oHDyTB1+ZYK43uqkjl7lBYc0TSNNulMEY642byeMHkI8ejdeQZ1pLY1vS41aboqbf
adagMstecyhmShLN2jBA+cWz6w2ivZ55BdJ19DZCSWqfR6ixdKrsXKOplsDZWqnaoLVr+B5uuamR
HUhQ7RRlcck+N57Jh7TkOqL2pzoJEs2ohRSJQXdZ15AhNDEps/xm7bfIiUw6Wx5OVxRSgUJ78Z0v
tUNpX8mZp5fhlxDtBAoyXexHoDvBFre2vh9sYOr+2qcWBY5VSF45GZa49VcdoduPeRIHd5bIrXpd
oX7RbsKSW9O6CPR82NBLGB8im1u5I4e5bK2bPI2eUY5LfpQl+HIcEyMl31AzDYGnoxfzMRot90uQ
hAqnf5O5dGzYbcGlCtxRXCgIfkRb0ZeBuQl6DQqw3tmtf2m6WvCllUy5vMKmGUXX9YClFIpqpIHl
Z7nTEbwNvVj6MiEGRgsthjA2E44MQ2KCfb24dDv0D/HMcCX9o2cHqXVZJOWEXk7JsjYNjlSoAgo3
dsYhznKUOesBvTRF874WEe7HK7SR8bzJIgltH9uLg/zKp3n8pBuJaHZuoSM60fSuvvcKKhErT8uo
p6yUrCvY4lFCUSTXKJGjeWGiHUJhur/HNDhA/gMXxttQFPZdQqPG2OGKMkaU9XSvR7WjU/M4W1ld
HvQ3oZWhRIigrUS9aQJmexUDx2iAOAltrU/AWOxkjYZEfidlcQvcnubEdVXpdAHIhxTrMdXGXr7v
khBseKI1tFRzne6rvbJrr02fehTSQBR7tfwQYQdVbgU0acWxsfSwvEuQqjSgr9IW5DMtGI6q4IIL
TWruExr68brzmzhxkKyTP1qIb33roC/6N1kf2CUSYDH1+UiKxQefAitVEO4I3spD/SFcE/qLeF15
I6VOY+hcnFyGyn8xhthNVjTV0EKMU65YqyYfPBn9pKa4oKSWXRtoiFIussFyr4gRprtBNTVFglyt
5WbnF6M1rhDVoP5kemL6tYqudivUtZi+plCw86PBhjVI3iV9tDdFreq4nYrxOpR6qoM4hBnIU8Hk
LpEDtqtbrnMZzGOrGL11iEapQi978pKqZC++NpOUpn6denq+cZFxjDZVqnVIvyWBgmS7nw4qwqCT
diwU0PGrYo/Gp3hQdPTe/Da+CDz6+VT68zBC/lLKv/hd19lforEYgfe5wMM3tepG34tYQAVrx9JU
HdPTU/sqA/KiXYoSmcGtYllJuSsRgw0R+06059atY9w/c2AgK2yNC2njmnL43Rd23DrJ4Mt7sEpB
us3DEkBhgTIUJlS6ChIae6Oi2JEJQJFEegVpbItNjdJH3gxA1UOQZOvcDIoPlZLpn2O7CX9mtemK
Nb3osaE1VFjayk+U5HNky2NCbU/NfUgjUes5daVm/hagUxuuItft0ROtM5QHMj8ygM+gQ7mOMaIz
1uaYh5NqVZhpAANAXl6lcV0MD7UJc09Zo75S6I6q+mme8yv8UtlVUSlThmvjEJJL1we30mgp3tpj
r43RU2fanoj2JP4kstsiaJD7RInc0pq6frFC1yi/AIk36mKltKWCUDVEU3ZZQz7ffOxbT73AlyHD
GydEmat3jTTcWAYdxEsfYEtK1In7YYtUoowKbGnaFkJipZZ0prHhMtJ5umOrA1CAX/nhfxX9/mOi
joEXPsg63hT+bitE4dt/Pfio59Zf03/9t7/+8Zd2x2FR8N+/71dhUNHN32win1BUvI8Vanp/Fgan
n3DfgP9IAg+lbSo2/InJhu9GcWC61VI7OlLr0LXf4JlRUKQiolOC0d+l1YFLyFGqiFKIAVac36dC
rzdMeQ4GNlU3zjwW7u9SoXyCLnRZ+ukdwnLf4wSh09DQrhTh7fg9V2rkWtsqzl4QMHpwRfbUaGjG
JlKwhmF73Uo3wejfuyMSkXW+7tLOMeLgCQiiiflLH+5MN9wbbQjmDbH6dZV5F409PAxldGd36VMh
UGEohmeRGVepcB+HIESC3aRtZY8awlcGImhZ9tJGtONCzONXRm0/aqHykEjFNjClfQviDxffEvBh
Zv5UOoH8inbdq9aF4FTCBeCRptKtmzSrVAT7oon3jcA8vE++JEn4Lc1Qx0PvGtshbBzWSZS9lKqE
6WZjoj7W0SbW06kGhSUB9F31smvjet1mw3OWBvydPvoiaejXluidwwYNvtGRe9At/uVSMdq1gQbV
ayDiyH5CWsvn94pbnT+tjKnWpNb3eK/u2fC7LrGeKjRR1r5dYIyEYSidzj22D9gwlZXGmd09eJjA
rqRRvcTP76faZfexwqxILZ6tts3c9i3ihQkZ41pk8g71Gp65rAmDEXz4opZah17qnWrVxqpAHKwf
iif+LvUQYe0HlJtt5ON3sah435o/Jqx88DMkppGlgqZDyF4nongJYx4dZARwKp8DigYrua8HHJj0
CvW3qnhC/AkRPHc7yNKtGctXcehmq3Qs7lEw+25kCMiLHpQKF0RjsuO4VxrzEZFotJAfYeu+VLn4
GHjBl1SJFLLC9IV4H9Nj34W2Qa4E/X8ku9pQncQgFlsGnNRDcnv09RFMD+09sgGf7FC7HsL+2Wi8
j1lgfYgtCXdETfqJSKYTZ+MDQEYkCulBAxZFkBZPjb2OS90q5xDEM0HaGmFxXyjSHkLTJ1p2T7CN
Lgwre4qpSoDSvRnUFP0/AQEpS57ccYCGGHsbMFgPQWxmpB/aZsQygk5q6K5GDVFkqFLtplWNz63A
IU913b0cMY6vX9sqMAW3SvMNFlAvkcIXLtUryY/uWtvFDEJfoya2x83qsinKl5ZTJhIKDTdsRIPp
E7jirtfbdCXQTbQqkJ2ihede1k5rFY5ZKNd+3bX07Fy6mjbW1UH4RQpr1DkxyzWGn6pSOViq7GVu
pnKuroMKqDOmFV2Tb0WnXjddfKcMPWlYhyac1NiPRad/t3Ple20bFzm6CdOjdYZ4TGXpJ35cl1Zs
XeQSk6N3yrUOHGyQjUcoIldDm3igYvVLUGt7W8vvq6h/QFhsb4TJfhCsCkn3v/lSjnpN/5x14meb
SrddoV3KqoqG1/gcgq2NjOG5S5OXPlevOoM6+EGQP9GYmDdNfsVGgyYHiPBXOPjxzRLsOAYh2Fv8
ngoAg26Rfw6VGJwgR3KSe9+7Pr0OLXPHVe7aq6vPIfl51pm7haeYamt/3W9/RWj0L2DHQ5qifzFF
8IP7bWLjzAOHVeYpknwLfEUCpWrsi1bCEDO+tuPsIcyT50TxrjDEu8xK7Q50yM86TbavT/L/IAf4
W2rWNNb3LMd63fPr6j9f5cC8l2w6cY/+D2DvoB7umpdyuH+pmrj+z//O3/zj3/w//eG/Xl5/y+OQ
v/yP//ieNWk9/TYPqaHD8xoWzsEHeXP2P3wN0vpfq6+oaP2v/xm/JMObv/vrnJdM9Te6dBTjLLSP
Jh2bX8yr6c/BbtNKYBH9+aM/jnnFIjWYxG0Ab3L2Tmf5n/0/fiQsVIz4q2BsoTwY72n/vYpd/LWG
qPibpqwoYEL4lRaAsVlF3q09lKAikM7qaGBbiMjgqq+lgArf78DAHNlTnaK2XuzQfTSnUJLUgQRs
pL+EC44MdmPcu5vOk+WPXYiydmprF+lArSNs6qdaRj2GHOIWgkIWErO8DCNstaACQHaLFQYZdQH8
bmWX9YtvBwKYb4HsrWxdmq2R/KqLv2uN/n9H+SMl/HvO37r5dtR0noTE/lhylv4bwRIzQQq2r6Q+
QsMfq07ovxEv4JWpQraQY5soVX9KwWm/YatJJ5rS69R+Ug9Wnf2bQC6GzpBJKxai63sW3XGp0zAA
JiFXy7WN1gH9HmNWhMyKGthEXbdOVYlhV2KIuwl8ddwcTMaJIH1cavw1CoykqfT3mmUzO4fREXpL
J3NDbh166d+NGoN4jAl0LmORvMDYWxppVrrNpczKO5M7LSUnIJsFDhqq4ocbYBb2r0j7K4SdeCk+
zkHIf30psnHk+mQYgvYbBT0huliPVbXB70HyNgp8k+ukpbi5imo/d1rbzp2kkqsdrefqS4dmLSvo
3yvsxPgnPh20wImRN3UnUbU4nlRFLV07lrrGQUif9odkhyQXWrbw6U6NQlBkcXDGgnOYfTrUX4Q0
yimIwUojq6M0vnV9W1s4xU98Noqof40y+2w41leKGxWNg5eGdKWNmneB4a210ZQsfv8L0SFjMdKT
tGn9z6YtRVPZE5ZbO6rs2rexXltkg+aSJtqJaTMh5GLchme9TDw//jiN1QFXy/XayUWtXw1Z794N
NgLK55fAcQvhdQlOZxk9XD4NNNFpiR5kHRmdVbQR1NrBU75EdV5HUwzk50Vcx9alBxhh3Vi+jVID
8P7zI596P4FqIQ1AmTbqXBRIDiUrqSkxOg2u32spg8DbBeawsMXeLgsEY1RCp8bpCmhndiJadIGD
gnqRAx4Gi5RJHRi8sbmGJVIutN1PDQXy51UKix09b1S7XFfkKseBvFAS6xLQsIUTiVl+KCwaxO+d
O5BHMquPWw/fbM6xbluEHnN4Z1TwDSCJgB1uAqDMCz2Xt1/oeBTleG1oCHmjWR8jG1FX2kROM1B0
SZbe5dS0Hb7LLO+taV3pYxIwCvQE+htlsoa9E+64+UoLS+7kUGAHTZCUgGnmIBM6BQM+lx5Djd6w
N3xKuDYMhE2Ibvm7YwRzdzDUtO8O9lXr+rWL7XrmoB0tLizPGB0zUF/OL4Ol95ltXgCvBT0sO3Ny
YAKO7zYWskJocVYV3gHnh5qC9GFmSQCyYTqDCgBbQkiavQ/L3R3QFM+cEKl2x6sTA+/EOsHoNflO
NIz/ydKzNXYuvdop0T6ePt+TxrAWVubEViDtqMem60iyond/pElGActmEiiqY/rspbhaWShiW6kD
L+Op6dtoC/a9252fuTcfCVwYyZtmmRPoiBzp+FWyOlQDt5Zjp4boj1WVX//Q/Jp6eF7SVjo/1psd
+zqWPRUhUYiAaH881ggPKAw0xir8WP3selhrVPqAYsf5YV7hqkergXFUIHwEVEB2pJHH42SgKxCe
rWNHFpH/AcOt4BqzgW7bRUZyPZZpc4uYTH8jaV1xXcSRehvZwviEacqIVL8EIBwSyXhjNbSOoc6E
V5wA1UOqDfnV+Qd9s2qn52TSTWAIWFnMAWyuiq94UAexA6jCfi5r1/iAmVPhSJ5ubeSwNRcCzIn5
R4iMKyAgUC6ccyVGXQ1ATnpW7KiK9DTInYZTj/UHMPdvs8ZTgwgwlIxETRez8ePJB37tGpFcYNnp
xuXOSmD6ukbbLEzd6xky+8bTkYnYDfoVRMvZWoqLRpOlBh50xWf6mse+NmxMSQNbnepIZFF7y7GY
6UoZC8ik/6xp9AALrr+PHE0q9dUqfxCKp153ZGHXdDBlawVdCH8/vIImCxc123WoFGfY8Lbvw2WS
1XCbRuKaejtAU4rd0548iL40wMeMUzFyoniYVJ/rbF9Kg1jY2VN4OJ4hdUK3UA2AcgcKdBak6MfL
aC83kePCpMZ+ExerrBu83YAP8lXZluW1S33TGv364fyyVt7GFEYGv8NOp6yAAMrx+2m5BWbArEPH
wt+pX/VYEz8Y42B8zXJUAtZdY6EBCg65v4N+FGWbIh8KyBpV5I3XOZACWH11ZT9HOLE8e7450FuE
2YIU2vnnfLv9uFuQ3wFdpUPFf48fswHQ3uHehiGRiRJbF4fPho8pZFrT/BtGbQmOMv26+fcArGoh
uUJ6Dgz6eDgUdTO7BDLnRPhbYaWRRXgZxhA3sjCRMMcKXMeMcv05lALlTkiW/N5Di1XHaiCVJWEH
8zTbMT50crrNTej0rplta78216rOIjw/qbNy5evi5u5hUTMiylOcnC07eoJmF+C/7FA9xvoilvFO
MNukv6+qnlpsUGqXw6D4v4++74K1Qlizg8qu0xGu+wsVnPH7X5u7I8UJcDSE8fkBF2SjgjufGTgV
aDl2AJplZdAsraW3UQ+sEQmBQcGCk02eLfkSqM4IVSZwGl/CXgne2FYJIfqen9ylUWafEI23ock5
M5xuADkbcaivoFpIC4Hj1P5l+wqSAYCPNtaQxyvVzfRCNIPuOxTIb0Uqa/QkPfBCyAbS+/CtokEY
oxjAQuaSGTzGmdzgV0KneydwF78IsFlL+Udb/aGys37mvRWIzftnAjg2xSWiqIa87/Ej1lkgKR6O
yU6IfQ7oTDF+1GMt3J4f5UQg09gpLGWd2gDr53iUqIDZFyKL6wR4wl/iFjU54FEgIH1fUiqetsUs
OkDMpdUKokjIqj17IR8BJDUSWFFRYvmJkMltFegIH9XW73nu7kKhfjv/ajPs47RPwV5bCgQ9KrGw
PmbntC8UsBV96gMqxZMtaYLBw6vEqzdQ56tb1Ks6Ryrh2fYh4iCj4aW7PNP8j3xK49P5R3k7y1M4
BCIoI9hPmXD2JIqayQMqQsjItfH4aIpQmYiYkN0DM1kIBm9D/vFQs1mGPFn7yNf4Dh56WFLiILg3
lGZwwO7g79wU+v/lePMNq1etXIBqdeQhjXZmlms/Aqyv1zTo+5UJtnph6749Y/iqU4Jn0tLnlJmN
F5Lw1Lac+Y7mu8q+iGTc1aGJe2ixDK1yI6VltO6sPN24bi2+0ApVfp7/lqeWFVOMcCxnDfV+dQph
B7mNr0XSpHDlO1C4i7tJ4ObJokGCp6OrXXV85W1hJbETD3qElnuB5RWCFzjRthfnH+TUooL7gkbu
a5Fqbnzh95kFeK30nb5TJBrgsrxu2gahF3rAC7Ho5FD0TthSE5LCnhVx3B4EjZd5vlOWRgRzPsD1
YRjEOlYRtjz/VqfWLwAJNPU09gun7PHs1iC68By0PKeQff9S8/tum0waH2jTQ87343BhPb09cCCF
cJNCGGRCS88zuagtJRtjTM+JRgxq07JVfspWmi6Upt7GPkbhbSg1T+jvub1C0Yd5XSFT5ciZ237K
YwlFAE9TdqrV+tCjbbFBBurddd+J78IKnQrLGo5Is6n0KMCQb6Ye2jFy/jBmTXfnK1q3EABOpEOg
gmWS/AkHbSIFePzFEBjoe0ST0eeKdfxAxmj47il6dTmEmvtBRanjEsSov9VTNaewBLkIxZ7+o6WJ
BAIlvmDn189Mde816mssHB0IDrU38rPjxwEqSAAJE6Zas7NbTGe0p9QfJU5QUBl2GGn3MraIJXAw
rXihkaZt5WTQ91h7hjc5FNELLY38pbPv1CozNRAw6uTWQ05+/FCJrHRSIAGsLXNbe0EduV2jn4EX
wsLLTxvx+IzlW2AJPvWxqXrYs3GGDp1bs/Y9p6E19S1Tc/CWZYnfaTIaV4BssovBLv0L7CSkbZ7k
+d3YD8ip/pOnmEQhaYPSFJqTZlgLduNaElYnQ4hNbYdUa5ihPF/76I0VTS2oAyNygvxL+AGlYwBI
AaJG5x/ixIxTd1CgLWEMwDqYzURrEbJyXeDLKVsAxGn8bhHyKxcW//RbZvNNF4/QasGwYMHNDvZp
2/kwyaSdN9ZPUt1XN4Gf7NLC6Ilf9sP5Vzo1mAZ3gsg4HYHzIKIFuTZGbY1qUxg1O+6lFjL+sYEo
BFheon50f368U1NI64Ps2MJYATTc8aL17VAYTdzwcpo94kcfdWspsKJ3UUJe9yv4OooFcPTEJOR4
PAo+viROTSntcEaJ0UbBljh0+6WajTjxoTRafOQN0/54VSM8OLS9eCjhNHKRQF9Fv6nzrr4q6sF2
WtwEv1nQZPaVEK3j5q61Oz+LJ0I/7/fXyLMlQo/FH8uC92tLI/yIuHQCB36KOrKH/HpWdFcllsbv
n9Spo2RSVtW4FxqzQYNQq6uQ8vdO8ZPekVFG3IdSVznnX+1EWsBipPsxASSJt9PPDyY1iEylM8re
3ikJrKK+BEttZDbkqUAJ1+8finOMkp7FEnlDQmzdUok7rO53KMCJ3y2/ty9DLayuhewPm/NDvaqg
zjY1SQ5+xJTduB++umkcvBb+7XI5lrG9Q7kJ83c0pZOt4gJCThF8+a4hr78bQzn4YYYiHtc9MiTf
MV9XPqijHDmWGaH5yMH7sWo0CBxo5IKVzImGa1QS8xsfysNmaJrueuGpT0QH2N1gTywwq9QLZzc5
mZuNi7y6vTOiOP+gx13lOqOilSJYiaRJEhZAAwqauuZwj2LqZIsu+8H3SMqiezUy3I/+YCH9Vysy
2u8x3x0fIz3TcGHqPFB955/2xMrBq42LJ0JqqhDzbkaTRV5o0+bcNXJZNghdSYNPcpDZH8Abmtt/
MBh9QYpgdBmgVR4vU7mzcfTFOHonqqC/5bSoLlS1726KfnQXvsLJ9zoYavpIB0ungNWGF1sjdlKL
yq6d2wHUbYyoLWxSFk7ZpaFm2d0AAce1ULnc+ZGoHlOw8nuLls114TfdwlAnDgJB5johmIEpQN07
fit0cIy2H0qxQztmnOTdx62N1OA/GgXqJRQzW0Yh+3gUDCb0ISyZO2r4zcqGaLXK/fQP4NLfFu9P
3B95l79GmU1bJIxR7uNC7LS2KJ6KvqD/DY/o2qQMu6JMCadNKvFQkhsTDLMJ/WLhPDg5mSSBmI/h
mEJx4vg1OytWXF2uWCIlRVE4wGBsB0Tyzq/5k6OQeoE0hxuuzW9s42hHShDlrHklUBz+HxjiNPEW
0p/To1BwJe2nES7PYg46uoPbJqnYUSr/6feFt1PSol1ohJxc6JPOOLX26aY2PcTBnmqo4nDhJFYE
RaN/8H0pfuokgVxY7i7V3JaGmn5+MFRWJqL0TPZUEdUJwmOG7dQ6xhVhnyeb938ggBG0xGTauoAI
jocKmwFxByTRdqOpRijLCm+DktYfUNK/Xe2nXgj42XRGc0N7pT4cvpBqtv4EMBI7dE+z/VCH1WU/
pAHSXbW1Pf9CJ/KcSd8e6CxXN6AssyDh4tQU4eDCZ+pa47IYguAS03tlj4ymtgpUUV61qZ9/+geD
Tg1QFvrk0zqLGW2jSGmLf/oubLt8O/XBtrard1dZXY+31I3r5ybSgoUgP/3SeX5go9TPu3Kjk80p
1zxYJXlpWy2OV2IHwcv8kHSdhuuQlG+NuLFuLF+L3x8xJgUV8rip3wSP5Xi8NkJ2V67Zy3VWprBs
UXIyICMuhN8Tb8UyhEcMVBEAtD1LGWU1oV1U8FbYlccbJS/SdS2F+ToJQvRxW31h/Z8qGzAeyx8q
MVeneYoaoshXtswxztQ6knOFpFZ3WoMW+FZruGusYCCiTZhr6Uevys1dHkwttQ4T2CsEgCFvka4s
zMCJzWLTVae+NcHKQCYcz7MmNzBuVOxt7MwNNnVNvUJz6ZKiCPtPPilZOeUJ9BBQLFKPh9JBaZaR
KqxdHpXBHRqpqGt4rVioEJ4Iz+T+guQchpOJ7sLxKKaUdbC2dWtXWyzPRg4RLG0q//1HDQa4lJgo
EE7lyNm0IdlbhW7IKDmI6F1oNV/Hsk2d8xv91Kugho9ADQX9t0iRyGplVGsxbIIsMW61IRar0tCX
8EknR1GJytzkuT+b088PdrZA7xGFus7aaXZZrm01w0FR+M3CZzm1zoCj0DVGb4r20yx+aIoUlyba
eLuqGsS+kzzl0pWw0uUULzfnp+3UUECtQAdNnTukv49faPRgFHeDjzQuF0WHy45YSVw+dtjL6Atf
6NRQtHW4btJzBrEwy2siX0HUsvesnY7Or1MOsFFSPSm3XvUn+PxvT7VTJfgJqk9ZgmDF9WGWdyhK
iLwXOI+dUhoXQSRFKzWTthSoPyM2iOifZ/2e2qLB8VkmZlTqc1cvaZmcfF1gJiyUyfRuDl1yu8CN
IvqAhK8m3WWGoKIX6em2LOxu4SNObzM7b6b0BzEhi+jMuXP8EY1e1FEiDyZ+aKp05WWGukGan/sS
mkY3Bmp7qx7HN6wJ/PZOFJX3D44fWgygHOl3U6KZRRFEDyB7I5gIVS2GdK+nMPKIlQvB9+03hYc5
tesmbyeK5HNQbybZ6RC0hbnjFoh3Kny/dAVjxfohKYV6ZYyKvskrF2tmlO1/bzq93QVpU33Uw1Ht
F57lTRjgUQiaYGWAL1Fsm23QsVAQlegbc1cLObnSzSCGQiF/Or815+ctdulUywHBgP5lIc8zdG+w
u1wUbetYoshuKvLodV2nxSdPUb37lJLYUnF4vmJfB6QsjnIHH9Ke369ypNsTVYEnYJZFtQ0j6HPI
XMirtKyq7fl3m5bE4YqlYkcyZpEdEQ7kN71r20f+XE3RMg05Un9SM/wxynm+gUZYIA0lvH0/Vv3X
82POX+91TMFZTPbCwPMNifdeWqot86mjrLEZPQTZZR/ZefBfw8KJN/90FIbI2l8t50FjcsuabUiB
a6GWmoXjEuZ3scKrNZnM+gSSh953ai8wIuYBYBqPMjPIFhCF/O9sB6rIdCZt2xROn2qVk/XqiO1y
WKBAEWBqpvhduKK9a6KkUJpXtH99feGF5xvi9QG4+6O5OG3N+bmIdV0sXBMh1aGurAiJOEwEkAVP
goWN93bdINFJ0Xyyk6K7Otf0Eg2C+4YK68IWgZeu81Rtv/dmO2HiIQDDMG60TQLQ0Xnv0mFYmDgT
XYdjZQ7oQeKYiw3tAidq4+dYiHBd5sXjqFhLJJoT80gVA0aQhiYdMIjZwtFy0UH/HvCtJOW7SAqI
q4MnDQu38rc7wYJIAN6S/jhXonkLdUT318zbMnNAZHYTM1i6oE+RbuRUwmhrYeqmY/14q4O7I1ZO
Hww/tHmTMS1czW5SP3FyrLyQlBjyoLjTG0qNW9ArbrVOO0yutpHfCzwH2ryCiMx3vZ36dNS/3W78
xsaN2zWq20Oy8VFUcnL0VbJ1HefWpVxFVY9ySJZ/Q+bB+xEhGgTKT0rc+mo0sT/Y2KPZmOuETt6P
vtaCR7yO+4shS4ZtK6vlbRR2JSRaRav0nR+XaeJ01oBeiRbEbbaX8lF7kuuqy5wKfYi1RFa4GVxF
ey40rrIgnjXsy8xC/hq4XfwiDToGUF4duwNlN/hAK9wPW5xKpEHZ1nHjQmo2xmKr5lkyrtrIojKM
1mw2sdqtYCHIvl1MzPxkG8eRTFFzfmCOSlTa7hCmDlaqSKNZlbICKLnEtXkb6wQNS8iMJN4QpOaI
Wjkb5ACUauIUHto6tlLra3puTqejxIH3a/nuSMNwU5OLXTLVstXj0Io+XB6lXpA6UtbaOGfK3i6O
+iWY8ImX4p5iWEwfQY0r3fEoTF04Jr6ROY0ZfTKTUVuHkb5Hfx5jYUltN+f3yIkPxf6icEW1h+R4
DlmBgWsZJG2ZU/byeKfVOEN1tvxeyO1090JOkxSKch9cgekpDu4uuisZrVIomVPksX7dxUr/pGXy
kkzo29jCKNzbYbkiJvcmgsX4h5RxrUNDGGV3BzuKAreCGGSfaNVCaDk1bfQewaXh7zZdl45fKJQn
NRZJzpw2L5uVDCyQ9n0z7t7/cSaqLk6x3JVRyjseRaK0bcRIEDl51yGtno81ZARpqQl4asHR6wCI
O2HszDky1u4zAnBup04XFeKzP1lPNINtbiO7jdalVbgLV8z/zdmZNMepe3//Df2pYh620IOnOHbi
JNfZUBlBgAAxiOHVPx/ybOJ2l7vy29xFbiVqCeno6JzvcG7tqC5G24VND9w82QzVaMlS2Wt9HAv6
WCEu0onMjf/hsLIRKCxAYNzYNttm+WvLoRo82fVU1ccGyNG+7isw/diiXAgJZ7bc1rUBN0ccomJ0
8oUA4GadJZzmmE9aXvH+QFGVZQOHOkQXhvpTqzi5zXhT0nugKkmp7bSJ1laDkEbBBU1FdUAZKdyj
KfKFvvH3Lq9+y0rfopL1sVmi21Z0/9iz5QBvtzaFJwaHsHLyzaYurSbqDs0RQ+QlKSyNNW9QX5ri
udWkSAZTmTYIZZuTAGsTFvvUbRgFg4GkGwiwRV89irC7FPZeZ61I52yyO+hp0uoLtv//1+6IVuUb
ECWaI3CYHHUzDCfD3hmPadUX986a2RjQRc0VaNDsg6rc/kIWdOYIkNQxNIBqqmynLA0o+kGLQUFz
DJpoSTrD9g60R4cLO+bMwWZHbgrDELDJEk8mCQlRmp6GwZQPXv9QrAbYb7GiqzFPpA5xXZr6woiv
c2SgHxSeMYfkFQfx++WylpaskaBZ6uPml3zrN9hPt1njvuswbcpjkiEbMz0ABxei8dmjQaV20xD1
IKWcZpXenPW1gfbZEaEOWlajMD6hxFWiVma7P+bGFTFJn/MwiLq7sUnSP4+Afy78iDNzB95O6swT
gdNy+oQVrpys0Yzk0Roi4wZDp+qda1IJ770Bbmlh63cABS5BD85sJKB72+2AfjzH5uTEIDk1dFNL
BtQBKLtayjyKAyMb/n27ekRrKko8KSHPnMRSQbQOPWnLo4lt9yOGWcPOoOiwf/u22+7Mk/hGZR+C
FHuV73i6XfMgqJFkm+QxVYN4j4scfl61rndzP+RI3W2Seio30Hcas93bI5+JOx4v5g2R7WyizdtB
+isaDHLE/61T8ihbjARN3qhx6Sz4KdrmdOG5/AoCSCSFA4IeAxuVtslpV4g/BVOEYdXR8P0fvDbu
UI58N4hoV1Tdgz3oKx93CjIKLB0WtSsNPEid7Kprmy9vz/nMzqFiTTWUGuUGDjupjNu1yuqBSwuG
dUcElLWMkQpd/33nQN+l0LI9Yv1XxVCngFZUZSucQ9cSZMuOd8j8/hIE+EygYzF5cWzQZ8o7p4Fu
7pTVS3DNLkZv6N1WxjWGPIc8rbI4CNGk/+el2xh27FSyC+7hk6Vz0tkahzYoj6LD9q1Sdffs6mm9
IOx/Jp5sL6iNNrSpZ5xaImDlNQnHQr3Vw9Pwaz7b/X5ZdRc3cxHdVEpbN4XOMKR5e25/OtYnp5DI
vYFl0WQAFHwyuXyNijqHy3EEpornkDGW1VHC4rkKKn/ASTab9qlc7MfVktYOngJdaJwuD1Pv+onh
hVWS8Ww9eqkKLqQgr5pynJxNDw/kNXcZqcDJV14MrHNBv5bHxml0jGtpwNu7xtTbje5w0LtPUyEO
2KW9D3J5V9TTvVShHWNR8/PtJTpzciI0+eBsUEE70x3vald7CuKa4Q/WzdhH6rBgAHohGp4dBQUE
Wn5bXe0U19LqYR4x5iiOrgIbVyGxepMO3o+3p3Im8FHk3T41COmtnvwy8PV1Fbbu4hdHJPva3Ywh
ThL18KbGaLww0pkjSquHjUz3ksNzmvE4M5DctViKoz+vZZIJ4lsfZHw9Mv/1y5qVlx6Dr2r2bBco
VBaojJAuEw+N07lNZaUFTLhwFdmN58w1RkxYD3+chsw7tqjN7oxZ4GlbhVE8L0t+2y1NkaxoH13Y
uec+JXI6G9EYq3dKay9/yZYpzVYqi6NlIsq2NtJARLSdLsD4z31LF6AviFh68VykL0cJgzyr8sYs
oOQ2GVKiWu0iQDa7xa3NC6Hp9YSgMJJlbTc1D2DnJEaYS+5O+BfKI7ws49pN5+/95JrXb+/NM0kd
o/AOYGuC4ATv+HJCi6mKYrAdqMxFu37RXeQ/q8IzkhDT28dW5hbCk27IfdLZN0FtpjsrLP+1cUha
xW+giAVsn8zu9IDwHqrspfAIgf6aHWbsIGO8SPp4cJEQf3u+5xY1oGKGhjkDslNeTnec8AzsI+j5
tvLzfbOk5SZr+O8vD+BrpDqbxwFEpVP4O0LgXq2irjrmZepceXLS9xX0rwt78dxcSG4gQIPJg+hx
cvbcrGRJ1wmiUds8mTixHtNUGhdSqdcbHoWTvwbZLtC/srbcXkReLgxSbjqhfRGWx1b4eQIt/RIR
5+xQvGroHFFqBF7zcqg6W8cm6HR11JnZQ2LCIDcF4hiPM8bVb2+D14GSWQErIbPYwsVpsFhBlSym
X/GBura+wRcRS5McQzqs3roWYc16vtR7e51oMCJ3zPbC58FwqoNQpB3S2QUjeqp33gVU/xPksYNd
FzZ2sqmIHHTh/HvhhEE37N9WPaP2eBJCyrKgsIYH9NHXYrrRjSPiABIBl8JyqXFzZjNCgmDDExOh
HJ0ae4QzTg51HWGxKeT0rpK2/61UAY4db3+4c8MgQkMRiHGg3p3MKECy3jQ7HHsXz57usf3rn1Hp
lhei4pmPxYniViPZ9Xlvnmx6slwuGCBIx6KpEIhtlXWthGnNCdRf692k0bPXXRBeQJWdHdXjcgEZ
Cu781EsC5t7oL2opjxkMqoNyHZVYw1zc+2lpHhD8Lz77a+Qd/4cFpRxJhRBPtVd6GZRD7a1KUh6H
1tJXIkJHXQXiX5W0iPDoMnKbbRgk0uzts/4VRVhK1+qboTxOq8ru5jatZNx4urkQEbfb92Va/XKY
LcL8Ncwy5D7emR3Z/BAW1z55V4D6okRnvSwPkej9Y1Vsbg6LzMMbZ0jdC7vzzBfk9gqcDdTLY+y0
A93X9pLmKi2Oa+0OOLMuZjK7mUIneEQOvne7a0PK7PPbX/BMyk430dvub1qzJqTJl7MW/SKLVilE
Fzwt1J6LJroXbRfwNOud31MYdj80IpC3NOl0bJvFfJUbBoLzMPHembJML+yoM2GcjtQfWCS62tSg
X/4cSey0Z6MtjtCvpwReYLWvF8vcqdzJL5zTM9EArYlNgoPNy2tlK3b89b1lmC52NfNIYGMP+DCo
cl/jurJ/e4HPTSjYiiUuqEDkQ08m5AqzM1PYgce0zGEdr2t7qM0ifOd406W21NkJ/TF723AhyCy8
nFDQmKmlPIbKVfQ188P6xhT5JWrQuV0KQILmDXegRer3cpBxzqFJhHZxdEIUuItZzRgWL9mdmy9G
kme+fw008dJL4dzMKFkiYkNNmOLBySIWqUSMnGWDAJ9OMTW26cOsG/Xp7U915l6nN8Ulu6Hrgbuc
xBk0uFLXxvD5iG/89L7Msu6hLlI0OMY6GhJ8ebwLEefctNgSyDSQ71F52SLSXzuwWFQ76KzjIY80
9dEz3P5gLOYlCb1zWfoGEnVpT21cLvdk9SrDlNotdXHE6WG6MfNpvp6kJe6cdiwfsgxaMYlMdQ3o
WXzr+5X6Ty7X5kLufOYcsLSIgSHl9EcU7OVcoZONdbhmxJlwdT9HRiFiZSKu0KX6EuL/zLJy2DxO
AJPesrSXQ40TxuehXMSxbsz6GxbY7M4+qndv75Zzo5CN0clx4GWTc74cpbAnUTdLiaCJYX1VEgCh
o2DTvz3IuVUD8sHTmL0P3+N0EKT1srLOxXEuMyOhzKST2vKXWNrOcGE+Z4ci3/ODDSj+CgAl16n2
uzbIj1ZuPKtsTndish8Mo0j/h51AfXWDv6OoFp4Wkbn9Wr2gQ39sAj9LmqU3984s8thKL5IKzn4j
HtqUgjY83mnV0UUVBPK/jU6Lq6hHdUAtXQOXsrc/0pnEAZUk8LEoQUeExO1X/H2MO09LG7uCI00p
pA0A+KfigJSb3++hHsz7CbV+fF9AY6y4LcFDAM9heBdoLq+CF28f2nFbmwG8bnQqHb1BHYes53wh
+di8F7ro8VjC9AA4dLCTsk7/tWy8jQfyfCv1wZ6wT4JKNFgdgq11gWh9IA+ROY1x6A6XPAZffUAS
SNJKBEA3hS40k14ureujNMuDWxytaPqhjFHvTAtPpbe/35/f+iLz20aBS0AZiroXt9fLUcwZFyv8
a8TRoJbQxovoASgY6LJVee98CEVU3vtTke5stzOOQWGN+Dl2tnwX2OjhZX1fyiSy9HhY+6yPK5zs
sXqZZtx8guVQeYax60TuYTs/rkYSOGp5MBbhX0jkXh3fbQ5AA7i5eK/xAng5B4kEYmcPrJSLonu/
Uwr0dNyEPrb1MwnthWDx50X2cskcCnZ/QOHcXa8MsV3hllhMTqiH2DY6BPjnFvswpWSH8n8Ypjd9
MDUuHhMzEPh0Vj+7dcnucWpsUFdZGjzC8XO7gVhc/8x9xzg2iz3LuMel8h1+XPo+L90Me6VR3fK1
6INycmMNazXBt8q9HoYiPNba7K7k5DrXKjW+gf69xPl+vfeY4gYoJjv+o6D3ckWFZdYWbXoEh5rK
u19KjDZKtxUXztGfD3O6kgg4k28gfMaanmxxv3Ayq0JU+ZjaIorH1T6Yrf0hVwMA7ehzP9q3bpA+
IBlXxa50D7yKryO30thcdQlWUg9zrZ9STaV9Micz7qbuoKrRiRckZRpnvlD6eL0mVKSoGGHyu6XM
p9wlyMmR4dL5Ori1XnRcN65UMYwA48L+eh3NGGd7AIBmgIB4Sm/DOiWoobqHB5muzkcRFPX3hjK0
pHFcyQ8rmMALA56b2EY/oNMGNCk8LX6XfTB3I1fDIY20cR0VvLucOa/+NeEj+dpa7xv9i46BvyXX
f90UHrL6OIoEUDfabrp2x0HsNjW4/2UuABdI0LdqwOk7wHeaYW0lcymGJX+XmWqKW1mKC8+n1wGH
Vw10J6ocZFuck5O59EPlChD1hwyrMb3D19cs47yfnBLrs+4SUOLcaAjEcEKADFF82zbMXyuXh3aj
ywm+xKBatfNVHuP6+As/oEv0/TM7b8sdKesh+7X1018ONDjZ0OR96MNjy5bbSVWbeV7AS0d70ye1
+JeizPnxaFJt0LuNOPdyPOF6A7Q56BFyrYav04j+pC+RRcJzsNhPjeV9fvuyO7PRN3oaWEyyBMDE
J+FmLevBQunKP4S4Mt+muVfsqVDNh7dHOfu5SLyASOLTy9xezmpzd0TQa5uVA3AmB45x1TuYdXqL
f4mef24BufkI0xvIC3GHl0M5CzY0obNC/KDWfLOuynmvZ2C6653XFe2FTf969TZBPXTY6CtvaLyT
rzUIr2mcVDiHzl78GJdMPtRkOPt/Xb2tCQVph9IrpZBTYFxTeOvMMPYBL8jvq4+vkgfq49CZY3Wh
anhuPpsaGbk41zgwxpeLNyhdEX9s+9BFBg7xgzfuZFal/xz2mA+4T9JwPhM4jpej4M9rTlnm2DRh
iyIW5Wh9MnprfPrnVSPWIQFDJZIi76kgfYQoY96kk31oFwQB0UgRh6L1zI+97aUXhjqzbKAK0MSi
b8k1eAovWF00gptwtsny1XWvXe92lMElabyzg/BxgOBbWwZyEolmlZoo9zKIX9ULvYUgvBGTcamn
9boAuOUdW7uXwiOtrdPaO36cqJ5KaR3WsO6eunwAkcHVMuSPhssz4sFKpx4NVrMtN8vUut3sS0Mz
u+6yqsKZpp/yho6spy8FxtfTZz+S92+XC9XQ08BoZnKYBIyOg5v55a8KvCHdb1Nd6JO+jh4U6Un5
qftQxn7FjYnkIvvKq00WmW5eGC6or2PhqXPVJp6sugsn++xwkBzpy24S36dYbrOw4dfIzDxwYNbr
unXtg/BRK8q0zOPZlJeUSl8tIiu3pRtkUqwj9bqXJ0+nwu3c2vUOrvajGDR7vTdX95/BPYyCTgT8
FyhvvEBORmnNFUm2MfQO/SJ+unoIkq5fXPj0ww/D8OSFl+65OVESgULl44oIR+XlnOZWFL3qTO8w
t26VIM7e7rPIqS5E+ldfijnRIUIWANTwVo5/OYqCvydaw3UPUe5nxzmi5+Dqdbru2wDEpJtfEqb8
o/v44h2w0VFJbTZWO3ZB4cnFbPV+J5c6dQ+eUwAlX9VoqXjqJAYRFf6vBwv59V90QYz8hiOn3Bj5
DOtGhX25xrKaM2oLrrDm3YDD3XzUgxlhIOj19e9mCkovjmZsl+MubfUt14gq42nBgPXj3Nnmp6BH
gnOvre3JVnsW1nRvR+Y/eriv5kaCww7cfIb+eIP/lb2JkQbYiDrqoVApPdl21UOKZUhfdczThaHj
um2bU+S3kXTv18rG8rDLps/4b3jFLjdC95OWbfCpAs1kxWE+Dda+aizD4WJUzRCP0wDeupra5VLL
8FW5m6/CMxCYOlwPCEonF/5Y8NEKS7kHwt38pQZSsV/wF945eGUyYB/ezdPsXFqvLT06XS8HvT/w
KLyxQFi83HzjHK5mkPHay9a8um8WHd1G6G7chlWor3KFa0Rc+s2087LWqFkDPzxQVm3u3aZIv2vH
Hy88Us8cOcpEoM3g1NFXONUbyEzdareAnh/VuXu/oLkUm9XS/2uawFrzj6M3QpX6NZKD4uOAq8yA
HMbgLnfu1PrUBAP738MHXQv0vZEiIt8+JX93ji1Q+yjdw4L3RuJpNK9Hl1329pY/Ez4Ahm0RcbMq
AWf98gsWlI9MMYfOYe77LEzQUTMAzRrmx2FenLupDN0Pbw945hPxbeBOIdQJ9+kUmzKXwWJVDpmp
QUM2BtTBgR6i7sLinTkOoY0NLXfXlsedwnCn2h1NNZrYnW4q3hE2i80eYTVrl05kKrEg3McgPIbP
b09ui30n5wG1A/aGCfeYZ/rJavpL5aKtuZAK4bkaj5hbPhXTjMl1u4SUBtNx34Sp+ZiGy++3B97+
4dcDb00nKB2s7cnjQlkBGuWOJj+2x34/aDnel+jQXy+jb104Y6+rkNTcyVpDKuOESh6hL7dM2Y2i
xUvJOtTCJA53OQ6pCK31zHpujXKXUrr8kbuFtwOGHe5p9o97vwgKN3HXZtijHNfdgIFZdwMXCWhz
1d1UWY7PSzCg6mvQeIzGRtwqjkacL7ZMRmG1/YXi/pltyGUJ8JZoAQjilEYWocFl8mmsQ+R1/pUx
l0WS0nu6cLrOjoJiCHzCDexzKrXSS9ekEDVYB8Pv3nd9GjwMaWFd2HRnjjBkOIIvjHcugFPqYtNT
E57N0ToIYyXUCv09aqWNqJi+XnoKEG/vtLNTItENaKxS4jgFe9fCyce0b63DgOlJbA5OcF2umFG9
PcofPu3JhkYtZ3skEQA3I6WXm6zGB6ir5tY8mLVX46peR90zJmJUVikohd+NUuafm9wuBDbLqLVR
kp2n/lBpar1xVowmVMfQ6n8rZ05bfOVH45cT9Ou3Ke10GeNdKdw9FIdOJEbnelXSAZ0WR2TtuLEq
d1xbdLUj/5sn2yjauc6Cehn/gcfcOJYWvCxSp45F4dZf5ZSGPyOao78sHvZP2g2nT5sXpgvyyXGf
cWgo5xjCvPfFzXooAdBaBis2YeEBWLVDUICVm5lzIlG0/RCW2gwT7EvoMMHXbD5WYiqfs07h4Oy4
0taJNpu1S6w2nOuNBFMNMT988fb/FzZBkId9bR10WhV+7GfgfmOzCevvFz7Nq1ADHJbYyqcHEEsL
+uWXicKqXcGPmQcMQoO9PVdtPBuixQxqvqTV9BpBzi5DPwIuDEc0fBVqTG/syn5V64E8UtfJZLj0
hU00CWJLStFdz12hjaR08mLcpc7oHqG7gaqrcPTGCrmZ5O0o6nRMFjLT7uCWdfPjnxdjk56mlbW9
SFF3fbkY86zaooGRBIVa2UkE13FHK9aK7VZdamW8Pnib7yriCKCVCPOnzwnd1KqTrlgP1Yy+5VpF
xU2L6uU/X5yMstUluMa2rO7k3I3mYAyYpi/Ia6Y8py2Vto/W6i5wu93MeECkC9OdbHEQrXp7Jc9M
bysjMeoms0fb9eVKeoNX5ak7L4dlitabskl/R95kXpjd/6+Pv4wrpDtoL6BkDA2JbtrLYdoVV9/Z
ivpD2kxldKWiYTH20rXWcu+ky/zV9RSUfrPBWj32h8j/rEVYmKzD5GP1ovo03eXNXFk7vGYLO0ZW
13BjMThKxJY1Wfl+jlrP3nPzz+4+92b1NEdrkycTbucFsgGIXFxhFEgpTsloVoes6mGYewgO72vo
9s7VOuVtmcw9VeSYkF91MWXtIktESj3vvpUSx5NlrYIikZ6d/acWHRpJG+o83EV1G96B5cvcKz9T
QHKDrokwd57sJ3McVRbrSRqkIGmR6b3mGVfu00yKRx82v6RtlYVD8kfBfZeOZmbGjk1iGKOm0v1q
Oyutdo61+G1cprb8T/ld9QT+vnrUYeb/VOlofATZR2ldGa31MVCW9WV0xhCSVVs7MsG1S9Wx6hvP
B1xtT+/cyrJBXXtz9L4euwav+TIovGRZmmA+9LmqkA4OjLW5k6gC0ZteGwgqWhhjRucy5Cmm2jAS
97y8pIm8WKA/smttK0bf3vykdFiJpGwdXSIhskoZr8KTaSwcZEuOym9zCS3LTosdPVXrgzt1wtlP
ld23VzLvxs+OlzvfeAEPiJ1sEgyi8/W9bxh5FYcZYuCfUtH2tyJf7XWv3GjKN6ZX4xwHJlsnoVn6
uyKcZRi7Xub+jrrU92ITpBz4PDfPHCzBFuu9noixcSkm8zOeK253IAnJoj07pXusGkM3aOdbeCVZ
qz1Q7fHzaIgDxBOvekUXN0a70UgJ8+vyXPalYtFCg2Oaj8aCdVbb8wrTUcsRFoKWXNV4eZtgmNtQ
qM3W7zpTS87jNSRNm9ayv6PaszqHttfOk9ZRNZJ6mfnAUc8mPObt2fbx0hrz37XTuHe2N4kHuq4I
MhhVKB4qEtAPYaYqMsEoqPVuUCEdCLOw2h/dOuFSNAbVxISMPm0SotuEcPjo6JsmL73vJYAK2oIU
MpmPjFZ3nxXZ8rvtSu+jPWk/QDjdpsiwDP4y7aaA3D7BF5UKKgY3OZGpCcf1CoRSLxOsqc0H7RvQ
zX3ADoktc4ov85SncyzDcAY0VIj2t9146Vd4g+q5DmEKxv0UOo891XsnsSPejXttWt273n8f6OxO
iTZ9mlpl/A6ruS8Tpce+TtBUDX5N7tw9YzVrW8cuqtzlYGtHytvKd4chnkTR/YBo5NWY0eVhfrDH
vBRxF+rivgacXCSBu4TfWqX0L0G56JHVSZHsYOvMiYmy6a8myscggTZu1PGETeY3pOXHp2WZzPbY
IIXMnwaRHnaOtJwmGdFoTuMVb74naqGiSkxag1ZcQ5D/3kcUN/YLXpTeblxS9kVZeel//DUBJG6c
/LjMpiJPhKeCPZhJn1TcM4IPA4rF47VXlGHsWP3wUDktGlzYgQZsxj7ftNlFxDfo6yBvYwck7200
2am6TtH81gcOUvTez9wQJ7B5AVbgWk2Xxb1v048V6NsFMXW+6YkUCDlmPuFUkDdZzm3Y+MsHRxZm
MiGATc3IXNwbtUYWm9bKw+mmt6cWhiqvniFBNjWT2IqrCUO4wO9vDc8Xj6k/zPWurCsPvxRtuh/T
PJWPfq56n0/YWCUbcbCuPDoYD03kQ+IJ6PqQVqH+o/a9i5WAEQ012MFR3K2Ijz4pPC/Wgx+0nrqp
sZRTSS80IrpLH61RInSZ323uLOwNd/LnQ9PKQB/WeWjqox6LtqYyV4f1VYkiJIgbIYHLzk3/X0VL
ok8AktrHMM1c4mxbI5ou+8m7C8cOanVlK+veBCDmJ5MsxneW6pHtkpgbHrGrJHjWuOaJGxyJswEf
kXyyjp6vCZUKnZanriyqH7ltTNnRE+GcHQZd1OJYTavJ+4d81jkKb4rITduciFRkov3KADM12Jx8
BBppZH3E4KLUMR9I/1Se6r66k9PpeHaNpUzyKqj+c/zBN47dqPE7w83VzmOPL1nycURrJ3MkZy92
xjRsYqiKw38yFCayA4WJSE0duOt/WFFjZLbKwX4M7bK6dkbwErGYVDPHjgObfl8EmeivUuKwubOz
MTAQTmuCjxn63kCVZt94RslAttdB0BomCuDulgQWdfWrEmPnkvWL7BnAQHfboNCaAlWzOuqybUAO
vqzt8pBGq6FxfKkl4btLvTkOigIadGG4NZ8aye7rak69uOElcBxVYCZrNtxBB+8f9GR45mElgSti
G0+v/uC1rWYJUG/A2ivbvCjpqY8PrpizIgYslz33niHHxOs0/AF6bMWNOXrtz4aaGo83b/SKuHBN
smtyYKPdVUVdKMx/FmXFWes3YrcsgXE3SlQ8qaV4+bPjDv67dVGTOBItnXnXGjZXWW4VLJR2pZ8M
nbLK61QV84M3Fv2zbNKqSZwmEAsB1StRLpqsNt2twFzKuJkmT+84NFW0z6Qevq30U46IRi8hlV1R
XqmO+2NXBG2ffSu90l/3opwy6zqvjfxrYGq33Tm5Zxe7wcpwGJuldRxm0Rx60SKE5DqlspJ6aeUd
a1nwBhNN3yRiNbI2sZGku18r2KPf8RVt2mQsB/+p7TznVx75EFb9vprMfTWEKL7XTHaMC4ubOjbD
jhAxNH7/vuw69WtQ3HZHNAMBvDl9uvCwI/T2v7JpDLmaTAqxdWouXyxnlr/0agHiKVW3uE+lNqYf
Q/czrw5WIdefGC6Hz3O11uRyLSXfOR0At9igMNCa1IGvdnw3j35uZyyP6BwPP4ax0l8apKSqWEHB
/SzmQP/kUUJi1/pWO8WL3ZPYuYgBVh+3zOQxHxcjP+oqR+kxwuBKxxAioLN03jBOCYIWc56s8wpF
yYyEfuo6O/jSht7wXxmKfryHrl//gMhb+knYW0EXy9To7oO5F7+9obb/sx237ZLMTdPfBDfu5952
KbngliqzmH+n/jC6tfWpNGXwUavFBEckjXxMgDJUajcT6owdp7GKrkmg/HlfNtZ87a9sJ0DI2+4p
YVmgHJJDAA2zIXjEIKus4jlvc8iQaI09mk3lZLvJGOrnNi29XyXiWKTPhY4+GZ6dOzDyPfmrTyPj
fd0t9TsaDPNeaKtc9rXVyc2aQIzfpGzUj0UNMNpkmrbr0wShz7oJ5qn9UpBWXzVOXzzPkePeBVlp
BZgTIt8V65SGA5MpF4i+dVN+YuVKfaORO/mcN4aoIIY0Rnu/qs4ydtqkQLkLCP5tTN2K26kohRcc
W8uibolYQubtqmywBW+VXhbvzclfmk+9IHokfee4666cTSCjhIThEc3wrk3qKFiGWLJn7+uuMx+X
yvBxkTAn4hx5WL3ELZVQGVs5pqhxOBbREpcRcoYx7UUvu7IjLNywdps7EdOqbsd9OYTZZxxio58N
3TPQh8Gcr/EAhvBjqXwcbwbfNL5K3EZWsukq/zDZXKmxEJSj5s5N19jOKWPGc5M1TWykfFfOZZ3V
N95gzTl2ENq5lxQD7WPvj+L3PNTjd7uxy3QXFbMMoMrN2/OjcKwhwQyiHZMODU3jZsJrSqC0EOZP
RYCqMoFwMebPWPYu+ioK12HZSx6CWB+avqLVjqkod05kGx4VTH9sD366ivpKwYu4s7thWHalU1Au
5tlbHlJhNz3CfI73e7NVJjGd6tC7bsZm/glgNWhvpOtkXdwbQUp9xs5kUkLX+M9xGo5UOQTcKE03
zv17G5NeeZV1YxUl3eSJcmfN6/y5dobxWwqUM0vKUed9Yk9D+01EossSkJ7Bj7pY8Tkd63r147Di
+yUC32ovdo2h+zKYtP2AnMnwW9WMyBci7kbRSUovu0NhXRl7c/CtYu/0bY6JG9e0E8/A67Nd5Rdm
tjPWTLM8q9j0DrNylUdtS5gfmGgVAg8S9DmOflChMTH5I1XXrGic6R4xiHp60H3gfzIC9GASe5Fr
t2vdyf4GlmZynoKWBzzLPRtXyl6GJ8p4mZuYwqk+hsbE3UshyadhkoZUuJCURScQOs4CPJeaWeJl
WplXqq8c+7nCOmS8N/q+DRMkiup3+ZKp5joql/xeklv48VjWbh3zYh2ekdwZHjoLa/J4XhuvSCKD
BDYhEsAOXD17TJPaHxA2qWw66XGoloJUv6jKj6gtVU486jrCJ7Mf+yn20V+uExlG/XQc2BXhUUS4
XiRhluv81q6daLklm8JXIWit8LpSrQn4r0ZqNamKoPtYWeX4uy6JoLupXNSHyXS9RzmWPBSKjJfk
bZH2FbEGEgeuXW0z5HdGa3QzPcyu1VhGyrJjxWYO5pxPTRejvON+gwne57vS99qHecZx5MogbTiW
JZ3ofaPN9OtS8kF2HelgmYSDMh/bUZFoOpPZFHs9aqPbliYYH6lVN9FuKMehj8M1Uk5c1A4LNzh2
1pKDms1IzjOz37x8BQcA1tCzbktBfLrJdTc0ZCxZ+yUwzEFcl/CknkOzQEx9XbNu3cmoxqi7mhbk
Jcm4huMwUilFTzjFb3NYgvmXRKrgptce71y9YqMVQ8VDeMdslUyJaqHUMcz27F0PRfYhzFv/0TZC
QrylMmnul1Cldqx9Mm5KrkUZUFIRecRYY9kmUR5GbWyvk/kj1B3SanY7Dz9VAdntCkJeemjmNUp3
ft3XP8be6czd/zm5blocxaZDub2dm9Im2VTGbF6ykXjdPkHpFBAtvpVoYoWnfV8fp2gd2hXFp4w+
LSGCoO83YQ/Ozft/7J3Xjt5ImqZvpaFzaugNMN3AkvxdeispdUJkSqmgC5qg59XvQ1VNj5TV21qd
NwplVOmYNMH4XvurZKq/Al3Qh9aWWGlvMfdvga4Bscxk5M2yz+qRt/FgB9fplJZffxdOgzIkH5N4
d5Si3lsCzMjGpbaWat6r0b4kiNRlR9GBD/82akeqL0oAffPsAH++sXLly6CNjaFPex0TLpJpvGKV
vvyqA+avDAeKeqzfmA6hRM23l4fXRZcKUt73gRjyS5mn8kbJoDwzEsfat7Vv/SJl4a9aI34eqXLI
ANj2Are+QUHXrLVWxxHTfrKp73NYW6QaeTFb8weNBJPQr1o7akloDp2VAUTmt7nLJKB+t9rQ8QiG
2QyP1sZV/eU4VD+yGRFmT3xQPh2nhh6miqDR376I/BQybxB38xuje/gZEy1MnEjCmvo9zlaM6Mrr
2NnQCvPv78i/PGNg+FBUqEbg5ZGivdGNAOuVWS1GQsSTabzMSzpBwJKdbSQof5fcow4RUSxM0Bau
6b7VxPRz34h1LOW+7b0uUmmV3XRzNv3iEfsr2QtnThQaOXbgyRALP582Dt6WHdeFi1PC4oxsV938
y5yMwIXaExY9BPG/UuH/5SSSzKX7m70QmxUM7JufWQ66XHrd4VJVeREZMtdiD0lfRA72b3sZve3H
wFaQnocQ9+2vZ66dsyZOv+xtGmjCjHHrsKLV+cVd8S9WQ34K3hgcLTDX35/EHxQ3ZS6rabBb+IZG
W3fMAGu4GvVvp3Jtvwt/b43prL1v5aNCepNn9NWy1/TZDR3QuH3WU9y4dtqfodn/9VNqf/eP/+bP
X+pmUVTu9m/++I/L7AtldvW3/r+3L/vnp/38Rf+4bl6r+169vvaXz83bz/zpC/n+f/78+Ll//ukP
Oyp3++V2eFXL3Svmqf77DxGv9faZ/78f/Nvr9+/ysDSvf3/3BZtov303kdXVuz8/dPr693dcuv/6
8bv/+aGrZ8lX/Z9SvKrs+c3nvz53/d/fGcb7LU8PXyAuOrJuNzJ3et0+ovnvscmytm3hG7S6IaF8
97eqZhz/+zvLe79l321/kX0JqI6utKuH7UOG/x5uCv0sdjmeO96k7/7nwG7+IHv+uCKchj///Ldq
kDd1VvXd398hhuVJ/V9SyCM1h7cXixOJBCxPf/FVcYkTyJDsjE75VhQPSu9s+3LUZ6cYDfJ8zGnO
Yr9JmEBD3UoqTOgiWCl/Ftuvq0GxBIy01hXIsf4k6ZFjfAil2wxd7I2dJeSnWvQzUGlgZ0TRwBXw
/9RznjLW3Xqe0EEs5LBgY/wMHdKO1VNKLV8KT63R3zaHa+qk9qPHI+jFpZEN873VVY6MJ6psxnhe
gWl27BY3vR8vJpLRTczHuVGO6X6p9fUeS1BhxVaQiiu36MmXNWxIHahs212jsR7Tr8LyST2v81xP
T3aeas2F4Wa6G422yVxI8YmjbZORlh09v0rycCMg+ksEZhq2A9uunDZ/svu5AZ8QqVrdo2cObr7R
Gq3e7crRm4x7rVlm/9AVjGaX7SCnh5LeuI4k6b4IbtqMqOBd2le4q7jqrr6f+sGtjtJv9KjIxr7Y
m9XMsZSp4QyhWTXAhi0woySSHvVliK27Oc5Ez7JXL+VakaQO2HUwFpvGqcazKgLzrc4lWAxy3pV7
qAB3GPc9/LIywq7lyRp2MGq6WM9aLRtRDeR9Y+tnpZPNJ9/VnDJUpqFe2NanUwSg08ldm8l00AMO
p0pNsW/HJU37eNEMPIdnwrTJ4YtsYVfz/dKgk7uRio/tE6HZQItEsVUm+weDnip/rFp5BahTi7Bv
lDntpRYscG9wrkwiXVLp1XEtnFSFWm2sfSRNiCxCnH0fxsqwWhmRo9kW+8KdPVrr6pyJLYMnGuMV
Dch0Jla3u2odv9MO+jDbxWGsRjkfmfoc/9aAc1l2ZVkawH2MeWCd7IadaGqlY0SBuVSPrru4t7je
8qemCCi2TQmoenSpmDOJlPaamxUaCPxY1P0FYdnqcknZcIQepKXHvhOxTQi26Q7xipsqCI2yqD70
cJb2SU8b8Y1yWfK9F9AL6m5AwPWLJDeLjpltnutYT7vSPbr+spQxCD6CjK52tWtqf1onnPIpMxBx
5AGYRVOmnyAwJ3NHvq3Sd0iqaUdh1siM0Kloitzrcu6+FKsjEK6OVEJyu0rtxmjAxyIBpoxWstJh
h+dcM8yoNxr3sxHIoQuBEQM9CtypqtAoWcwhuAfx6jq5wzUDmB700JcpmUF1LmyOK/WY6lYsqc8d
P/MTVg/tW+HnoMFWbogshoEvpzClVoucu76fVKgg8LiJRJXfBbUchhhUr7Yu6nlOn0rVekYYtGs/
RfqcZWKHKT541mbPI9kR9L/da4oVM6yTWh0cvUrqnTcO5QenLjwjKhiqkLpo5XpeuV37nPutKQDH
STxeEO+y/nYDYD+z65ldoM7bid4puGjLarvtHvYvHw7rEMwJwGPT+8+pP8rgTOtWOZYAWLXBv2ye
tWk3qbJzH4axzvXrpJmI3PUXx+mBXdDkyziArZL1TvmEyD9P4zTOSSSSnmhA2CCRpl/nllWCBwvR
R5R2TeWIOHC1YHWufSDc2Y6dUunWkapOs/jYlSl0SqCZqIxdSA4aP9fRkHuVEz93Luum60l9mJu+
vS9SyytjNeblttiCuUpx4slk3Wal8NfFh7g3a0lCqAE6cSb59mUde6rLhjTyOlbunVkR+hNXoxdQ
25Xko2sf/N5IiSExql7Go7mdszAj2SJ7meAx3Wsf6HwMCXEtcB1riW83p9k0eu+jl2FqOm6rrkx2
kORZLsJ89HzxVWo8VSqc1kXj9MtRc0MtNWdrn6qqqXaZbxdelDe5KmJrkraLkqitm1NfVf5zn2fm
0ziZmnY/jlhzWEkH+9ZO3GG6WUDfn+kHL/y4mvOlObQdr5XIKgwz/UT+ot4hvEgGM5qwya5E6elD
GqeDM5VXfqMt02Fw0dc80Dak/J1du+6MjHsS9645GA+lbuCZAguFrEy1yqbfGGMk9KbfzgpU2BJL
mPZeclEm85Qhz9GkiG2jIYe+bWB4Q0ReTcuzWDd4kO22uMVwQNeCBXf8OMJcq30w2y2QRl7Cx6zT
hpgMfpslOyjVuYttsxjBVpTC4x0bJEZaJ5iNwOYeUjrATZ80xpOTefCBjoOYipOtOdpBtDw+UZmV
rTp0jP5g1X2RQJYPFdAog8UK8YgAoN7TnRnALRJyyLlJ6/IuLTOYc8fO1F63p1kcUA/ogiYmJcQR
8XHbnjzw8QdiLmj0MVrNci+Nzh7skMBr3zpYVrl+kz44UOhQ+vuZGzkD8+kyU8QUWKbiekDnvoaZ
J5P8LJja5nIyyuVRK+e62JeczeIK6Qd134nnBxD1RKgY3S5NIaRDXc/K4GyVVJmKtoV9REqMA8yp
SjQAfeF1rrfTm6Cwpl1VmBtyn6e6ugaGs/XIlXbKNdLH8Z55pu95DdjGt8HPcRZkGtndMRv5bgPJ
mtkmq0B4N2U++jnezcAp9pzd8QGzCioHu8qq+zFX7ue03dzwreOmAPD5MmPAxIpRRN7cGMlOYJ4w
t10OYXUFa9FdU6kCmbxJjNDO8tX8spoJjX2mlli3xtwM1tnQVH69M9hdubvR7LzunP3VrK4pgOeF
HpssA9DFQTtnz2XQ4nzf9b5BT0eY565EoJdPpJkURp18WWvNqcH0OvHQG8FinAsP5PmqH5Enf6ln
b/pmJ9QzRCN5MqgbSnwNcTm4zhgytvRNqLOhCaLcaRGwqt5pDp1UvRsDiW++ZyGN8jaxl0I7Fg5C
jL0/UlYQrpXr1teGsOS4h8iavdDtqnbv9FrbxclGDPNAqyKypmrWqb9ZMjQQddmUMDLT0Eb45cWz
IREDxjTiKgWEXWveqQ/s4qkxIbCvUTx7zZ3JtKjutVTr1AFoUX0LSuR0O7sycTdkmDj1s2Lys3KP
YLTi2c3U5O6YC2g4WYKuzM8QPy3Bc1ZB3wJCLkZ9s+ZWYe4QUCvnU2UVXXmDEDof7p2cXXSWhfSS
jAWaKk02bAlS8pEIHJ6HAwne2dLxIGsWel4eST3NM6eIxlVY3UWi0vybgENdUG/qhHuYiwElSEit
uYYa1omrRumrFbalKCEqcs8jMcKnrDfsg5pPmUpejWeppUyLnXoOl6M6177kTUsOKTugMgm11U0/
rmRk3bLLgin0hDUYIW3Svn6yuLNc1EnL0kSja9pPfkGgFJ3XtZlEUBQNe/GAXXTUDQ2CjSQFjvdr
+iEiQ9RaziZLwhzzopsuvXFU10PV2SJMEmN8ZveyzPssTUvQbuI9PnsMlQ9euxZ6lCDKui3KyZzj
2k2qNXQNuXaxyuv1ieWx7cMxSHUJ8a1ICRw1wRbL4rzurSz1PmVTqQ+sT7ads8eCgA4HS8+/WbM9
NgQQyY5chdxWH+bZKhB2ZTV80NIs9VNrNPoL/2UKxhkiHkLeaxzj0Fq8rVyS2/yjAYsi4tUz9RfD
cacGNipZ2kiJarmvZV1ULOKD9dUrTY+ZSEx6E3lug5y2rEXbhbqX8coXqqxllKbueoQ/FgoVr03w
YaFrRsa7pVCflpqtc6Sb0LXUEZO2HA1paz/36JlfSTSCYK0zb1C7vMzZudraOMAB1e7o0vKLGusP
LOI/o/s7/GH/bni/q+Vz9fPw/v0r/hjfzeD9Fj9GBAxhU1i/tvTUP8Z3U3+/YaSkmhIACryyAW1/
Tu+2z4fQbrMZCoLvMOo/p3fbeo8MF+xsA3wsBMTBb03v36HsH6d33B1YnQlRAlggheEvmFjpayXv
LxOlCVKTJxPgr4fgq5lJ2Dy1PPvXLFGGvIVSww0Sekg+moHEXkuXD36l2e6VcnLTe9EX2Qdh4tpJ
E00iT5OYvaZm49nonOB5XkpkEm4pjPbaW5FVXCw6I/Gxz+VcMt9A4KUPRYkQ8pLdux0g5JJlXV9U
rpXrdzX0q3Mz1rXhnZAp9ff+MHnnBb73G9bDbj1lQ2F/BBlB6jFLSuygIiZ57SUdQuJBeOyL4eSM
Wr6gdjdIGemtakouEq9Qkx6nljHrj/pilclV6+ts7+yg9Ku9JQIEDo2zkAvGKTKcONDT6slOJXkI
tN2O87HC0BKEfR6UyW5x+6aP1sHqi3iFsl6Rvqz+EFZG5TLwaNt8It1JaHshvLqJq66bxGXZB8Gl
RD9xz65vHfeq7aYLHbmfibhxTGGsWj/7TFNxf7e4bJO23JqZmW2srP2ictffEf2r7L0NwZ7GVukb
C+uSGLEXEEQ50n2AaOJTk7v4rKxsK5gqhdomukGzSFAdBvs1W/rlQ4EEViQB7VoqY6eFJcC9LWdV
X6wupueQt7JIojYzxNdKkgpz0BLtTpa6s8S0cnTPSZmUUVBDFrMC2hdpb68fFx8dEfMwXibRUPeQ
mCpK8rQ/z7WutWLNVOVjahXjqWn88nJutR6JDr6xMyaC4UVYK71d2VxGo7TKL7pToflvicefoy20
9Bq7ozFvrehFHxvG4JyTWph/LjvFUonwIJmjRhKQEStiwr4xYZp6qGsClb2ptDI9IM8DYbJWs7uX
Y53qOxWw8OOGgjduC6vi3HCHXq7aDIqFQU9nTqVZKNhmVoRfA/BPGTpmMWVkA4llt7ZNaoa6zSaE
8K6iPyoHBe93WvYODZuG6iHz649qUGS+dP5m1hRmI6+RcNhJ1NtjAVjmudVVnWnboc6oMvc+tORD
1WbZV9/MnB6tfj5+RD2UtnFPPO3DwF6UVFoUskY4tW2vHZesR43cJUp8DYI0fVTG6qWxmcw0SyGA
oZ1rpn3tGwWgpR9LejBuKw2xDKKoTrttKyf3dvlskzPjdxDInN6xfJrGsUBkhVRfhCYIyrmkIjwN
K5jbr0lt9stFnyKTDoPMcm+NvBCPUHe2Yi+QJ4c0yxlPBbl6n8wlW5iBfaGNO11r8+sSCQdFgb10
vlE8hOYAfTI7ASqC2BujLJsuhGdbD2SH13dq8IZ+KzAzT0UVJAh6Rrv7qDEg9BdeOyzHsbZtLTSq
JLjMZMmutOzQ1sS6HMAymIrAdFBx6de+1iQBoSkFgjxzmZrhjAGYPbWHvPYrfOn0WjM5lacKZE3c
MFnJAlBdX5Jd0LN6vVhL123yQi95qr1m5RyxCatY4DRlRKkliy8+nk6oQ6NpXNxXmvfYzyMsg8km
EaHVSIH8jtaA4tFwtSWJKb2QH5HbjEak1hxZVbVUNz7VXKApTivETid0st6jXE+qiJpT7bNwErsL
l6BsHrx+TJFPT8Rj7zUi0L6ZTGntrpBN/ckVou/OAIp6GbU4eS4qgTxu3zjGukaNm3TprlsSncZw
t0i7sOus1o/8fOIaMaD6j5apBUEoSsYRjOyjvNqe1WCfOqN5TObctENhzPlNCz6Ivycrk9uk1CSY
nVW1N23fik+uScpKpENgiCM/dJzp70M/depSy1wihwvWxyOqg2zXmqhLYrtNymepT4Qcq4lVLW55
hO2oSRmf9t40JW3k6o0zxxbbpFt3NRj80SW5iswAZDyRnZOBERpNqZ01dt3MEY/x+sVLhP9Ym0P/
ukp/vSw9c0JkhDLoc5ePNNIYtVsnESecY3cn9COxkqK470BSh5jemkbFKGdHL7SKZrmfhsLJD5Oj
Qdzni1epONfhVAHR0LKiaKsSubdqX+YxHTDVB64aPLUj6uQrwmVEkaWzjiJSWB6MyOMoH2umXow2
Pq8aSWkOk8LkI4BoukK/E2vlzztfWoqey9weTsRBm3Xsmst4t7JrRfmQ5B0CTDWKj+xnqVxYFJDY
IiXySYkkkGrTuV6v7Q6EOPYtMSlWp2n9is9hOgNl0FBIUjQ2RwYJ2lh9UJDeagirNs2g7X1qq9l6
Mtxe4MHugw4gYvJVsKkr7I9DuRh3ml4BCJhdxu3qjY13nIwKj0WTO1YbszUV7j7VKAWNJiKlskiv
LP1Z9+wNNbYnlCY+ctGbakFuGq4DJvGLRZSNFVqVTX5aweFECsPDENfC7D4MdkrfBf9D2/PO0mmV
szLjkRdTXZw55OfyVlMjOsoUPeAuUAUwdCU7sMWO921DPrJa0hjWk8nFIafn04qmdGtutLWrABRX
Mn753DWybaYl9qTrfxsZmMAZW7ZDobUOJB87Wjd84Xsk5U5Hw/8kmPdvmgEhEBbZxuT5SlfjTM5F
2kZ+k3pJnPhOdh+sfZpwyyMD2dlsEbYpu+rOk2RxrVB0QcP8uJQ8b7AaxcvqkOncziYzho15i1hS
m6vIWFz1t0Zl18uZLAyKc6GB22iZXRC82l9cXreJCa3u56aaGZ+TAol6Av2iGU57UQ4Lr6/EW8kM
k73Ggr04gffRqYcVgDHrrMe6CIz1QJzu6oRVr63DvptmBXS/dKm9s9FUodwB8FuiIs03Q769VOux
rhpPRhhiBNN3OjkPLooahk2C7RscMWlwkwdWNu7YNmb2BVYIMe8czLHDzlGav4STC3EVUnxhvgza
XIGZ+4n/3JHM+rmfiUc4Kxyv83iblz3yUkD4uxIZfBHjCXDBXvolG/Z0Ndp+aOItuE1JEBNnKy4h
7yTtwR0v1Opvj9JiNHHDyyC/AGuFQxiy0dEBA6AVwg7h+d20LNYdCQHF58mTKPTRyeUHZxhkzoTv
l12U0djp3sg5J6lFDI6VyT1hHDM2y7qYtCtepGl73pJJ2mIF8REVl+ug4QWwF+EGt8ZQJi1miZ78
93Oe0qH6MKIOm3Z5Xuqglg6Wi/WDruSsvcx6vxaXtVm2WKAI/HV435t+9XUeC2Aex5K19TTUqL2f
fphc/gWb9zOhjG1tC1Ll3KMTsTfn6PbxHwhliAPNBR4VMaYu49JWRRYHtSd/4fv7bnP9aeigspEG
PR1GiBX5L0nwAYn6Hbu9Im7wrFVsHMr53vB6lkf2jLkV4m5qLtwGSo1YLvZ6upraOPEy9fD91/3P
zPqOy/jDld/o7J8I57Pn6m+Xz8vrTxT196/5Y2rVvPebIIlFkMGVdC/Mmf8ztmrBe+QGJGVwDS2L
erWtGeHPudUz3m8poQylhKnoW6bnP+dWT39PxgrGS8rRPOd3ZtbvkUj/e/fQFYjREQKbWZqdNovs
G30RRo6mazUNSZ4LFBh19SJOOZDlnt1wcUxLMN1QjAjEdkpTw1UrnCE711c9xgKHN6o8alqWAZVB
rxlh3zoWXuJ+ootXs9lKY30Iso+jw1uL7kFv+gznAfSY9slM50gOOBzOhk58Ug7jhc3PwShM2xWB
SWZj3bjoG78Z5y3v5Nkou5CO4jAYOo/YWKCANqzspnrO1371Ij0B+OsZoHpv0fDbZZ3+OGF5Q7Ga
BfJ80jD1YAHQlj2oI95nrSomaydVRzQMgSlfzGk9IXLBtpWbszgDT54pSIY4/wCwYNCSDHp96LJp
3vMYGuVhTu17D+eXHuWrGB6EK1VMbm71uVwYwqPZreVhTTXj2VRAuXDqfhEubWc+z03ef678sTnW
k91u+3X5RyrCf57Dd0aA8OL/Lfy4AZMYxHP5o/Lj+5f8+Ri679nduD4KC9dD+vW9OvJP8YdlvN9K
XWi52BZrnrZ/PoW2+Z40zS0jhDD1n59CS3/PA0PEtEP6IUk95A/9hvZjk7b98CBS1MDRbXZ2qoe2
hLQ3eqqprkiu0HOPCbjwrtJ8zW7HLmn3/iiyM1llNVQW0y3QS5Fd6oOb3v9wrv7F2+p7lcdPB8Aa
hEaTQNwtwQl978+vK6wkGeyt4UYcqUbaXK+F/cBg0qAaOI0Kl1xTL8Dldt9lVw47gs1tr4IdGz8/
C2vWkPPZcZsPcnGfNlNqE7azNT2YIh/Xg9ZQ+7tXFd7i2f1Vm/ybVyBXh/wn4rS4tCxjvEzfOLZb
d6kJeq7BxFzYxSMF2uQo4u2xcbYspvdpac2hhLjTDH6nZDWzEzmvRnG+0D/3q6zuN1o8FmVyxwl6
xiPHjo80m59Po1bAVrQmtsnZwVUVimowkAzUpetHTV3YSHorYeag9VkwMdbo9K7/+wtp/Kwh+n42
iKsISKajcMlENPfzEbQL4XQitRC2F/OEBGMcENvay0CryWyk+Uvu9zSzGkR9x0lBtMO+6sYxOapA
9vphbmSWntVOPeIg1ZyEGD1Np1KinEQbHIgvzbpzk8yINv7FUf+8W+KoYdaCTZFJcN129t7cfuOa
F67R5whaHKQVYUq9jYjkHNBFb5UQDmFbB3l6pif2qN1IeyHRNxzxWYjtjeEmdwUiBvJmbGCQnWWU
rLda3mb9h98/TG43oGbC77Z+uTebOozeyJGSdYh4kojTqDp/uNcVRChjC9ycbrY92IM51OaRbloz
vWrWOc0Ps2iQLpr6SvlDx9RloS5v/T5kUph+Fdf0vanspyeZyB/kXpQkoLjmXG636A8bT25zc1G1
WYMhOkJdl62F2QqsEAv+sEzuGjtwL3s5blICb5GMPa5fjntbY9NxhEwdhxD3q3+21snw0qVTu7eb
uZjOW6d8ydtcI49gLtRd7eCtjlxe2lpcsYewY6VNCeJ7FQh7h+pKjtdYWRLnsGWaJI8zvolHL3HQ
5OuDR+K2O0gkUb+4QFAAP6+j3hahyqNHMjFg/NtYBY8otGrB4x2xPWnyyPbZWeDQoVEknHSJ47Fm
cEBcMNmExS6m/hEFiXWheiWSeKzdCmDWBIL/xWF53xvuf7woBK66FmlM5EqwFWTF+vmiEO+Azw/6
NbRVXXono57a09Qvcx4HE7DFS27Kbb+UZNVwDm1wqrIBS0Y+WQluc/+GLo8EeGWcp5PXlHM0jtq+
y5X6gIp/elis4FNQOdapTDJkDY4cjDTqyX/bdUrNF3iHpxDqNCSDqLrODBsZEbqP6gwfRX+wdEUS
ee3rD/VYfa0qoDEUKo80nLpbcBk9AzoppDstqcuIllec7e20W3TMbIbd34NYTXtVLt8wD7YhbPjn
WVdLEZuIXth3qS7ZSdRrR5M+79j0lDxX8Oihr+n6vmqZzCJul/RroTQkDmPL8XKrev6u02luDDVE
LJfBUqIJIQ49Mr1hOFvm+Q79r3MQxLQeV1Q194Yr7ru1AVzmjjiWc75e2jPzHqHpVbGXooWGnF3/
WWtLA3+NlV4mMjNiE7D3M0vpGSYPO0abGRyRKYqjU5nV2dxi7RqFhyZh7tkERiXGI4ke3XQ+osEC
Ofe0+zVvA6xnfXUqjUUcjF6Xe5l5oG1LOUReP013TW0+BklbXEP2tADXwDWL1lKQLdVByypAGs37
tA2qnzFIELIg9Zx8Cj3vV/3MmdzJOQvcYnidh7b9KoEfnbnb+VZXHLpyLm80H2FR6ydQHmn/OcOY
t9dJPbRms+12qA6EH89FZzkh/WvrrWao/EUHTV2jee1HJ2qmJP/W9Z33lf4r5yZgxv+o5sQnZoN8
kkh3kcS4fapd2TmpRE13yb4Dsflwcr21OqY1gA4Sr3Pd6YJTY5jViEJpbXY2oviYQD6LBmAy/ZGg
iux2Qlt2EqtKTlaNcfIw5bW6GsfcDwlzxRVNxzzFaVN9sgiTjrWlQS0yuukHa0kOolqt81wk0y4I
JvtMFCQcgjCV9gFXXHXCrl8eMe5hbtOcsX5s2vHLWAgFZ+BU6hnzi3oxJ4uN/zDZUAGZWd2DweEH
NkvHhbmmliRa6zolFV8sFN3D6GZ9loPcN/1HjfIAglFkprOCG7x3fFPT6w2Sn278gKCaiOQ8HwdW
2UjUX/aQ8yQhdNsXs+upU4ri/0Asoh0OMvuEtMC6p+A62Wnj0r6wsBbHyTbbz7i4ypt2nCZSOxIV
Gks+xpx04lwk9QgFC+xDmwsckgu5ZbvUt9NYx4wB0G8W5iNhW2BrihB28GYeWTIbkpOkaOxiKdr1
Umxe5MEhuc+k34iGhSEMUjs4Vgj7zy3q1COIbvvQTsML2aTDo0FwAkxDZ85nExbN/eh3xLxIuzwr
k+mGgsWnfrDH/YzJ+RQsPvotpPvOjrlseqrXIrsNRmqAgqkwbv3JTu9ER0a8OU5VvLhLdVDSC47k
4KqHuXX0LsaOZmMq1W/4U/Yh16v8SI4KypZqBHkSCPIeSs+bX0bNzT/1S5lQa4DVNZQ44xAfGesR
loh/zMiV0W0u6qtRFx3te3lePfUFTs9Fo3KQk7QcEzUrAtdL2FWgUWgzQsNuLeT/17PmLi8BTvqo
XfoXaTuvQdtO1JNYWnqODay8l6otrgYzH7/NWauz97Xy+kKzRXBIci09dj6CY3O1uHwWapYpRmRW
Raje5KPs1q8Ky/AnVMb1nTTkFNqlRT4xnr4oXbeTMHMev8icSdSTMkXswbgSe5Uhd8jk+gimotve
HvZyEEYqdojSraNhahmybOoGyYlo++qDWfjWNfJcRGOenC+sunOPhk7Mt5k0z0afjLcVyRhnTtfM
h46wmr0L+n6lZlffNZNacJKq7gOZxSjkJmWeFlQ3GMzH/qYtu+K6Qw9Bwursit2IG7zYkHE1zsvO
S6haFJ1Rgq6W08cMn+dVoeToHFxRK2dPaIK77un+aa/9mVEGeQ9+b3yo4lXPGhQajc66X8jsyu0Y
JCYCj3Yaeyj+HezntXxFtD9eSr9CeChddTPkI3qO0fejziUgmwiZD03Vo6mrgZXrbnY/oYUK9nbC
84yNPunCIUmo0uhAxDSCFRyDwWq8FcosLjFVpXfGZKpTXidFHRqydOvIDsbs5M2O/qFlMLtIas29
qFveemmSmhlZ+r55KDM57BRqvqNRz9oX5ZGeggjohC3YP2PHjxTRHfkH3LnvhokxKZKRsvxI1G8d
KjJJd0XXk7ajfPOhmQ2Nmu/B/qp1Ft3PKSQVs9YwXkO37pcMFbjWDI+drEjUGHUiCGrH3KN0H05r
UZufvUDuoUIbTgu0/KvTBNz+i1ndJLZQBzah8xMG8vUK88BwlTliCUsyLPDPT80atg0aoKps5nMr
W5drTBntcexbO67wyZAe41rnGbqZx3FuPo5rgODWErAdWzHJRZPYiH/SsoDnzIrzrGTqAhafDyqf
qjO7ssajnEdicNBBKrYd5iskwXSvjVO5t7e1BQVvTqDV7CNRtOg3opLUPUzIU/fSt+t7nuzyHPNZ
j3/q/zJ3ZstxI2mWfiK0YV8uJyIQEVwlUqK2G5hWOByrA3BsTz9fqHqySFSqaImrMeu76nRCHv77
es532jzdh+zAd27CO5kyAPTMtWd84ObHvM8QGH+enDI4pyqxMiyfSbSfk8m1diCswCNZQ/jeRJX8
QaWm88kYJ2b5AHTwT4uD6Vu/WpAOdqVOY5dH5pSH5eWrPbjv4IN0+4ZFaAr66F2ST+0XPRTpu8G2
3V/QoPKfadSIhyxL8qOPpP8cdkkR7ngTRHHaEF+xtxaU+yBeml3WiB+9v4irPPdavhCyQZZFzaFu
RX7XX34zG6H9vBsq1io0JNlZwvre5ZISIUJVvat5h+Jk4bK7mFzUm3JarL0zTBbImyFLH2y75TGh
9PLsBxR2+8a2kfPtGszo3xszW94lztC7cT8m84dxaIwH0bDBx+hdjhbmkdn7tIywr2B85+8Gx1Mf
VQ3Tj14Jf8DrMUOevbjtZ0bv9G7CX/nWQ9rMUbtsnGs0H+EbI8v5t/eVgBNIYRWHKKLqj2TKitty
yOtHgmxNC/HH/EPXXkXUTjm39tHLVPDZJhweCo/FTeGO7V/45AKzhRHgRCQJMVg1F4St7BHuldN0
LUYpQ1TlVXW0Ch2xYgaeR7WPFx/PJVOqdMcjx3HsaIma+R/aqVbRw5A1PE0wQiEMnFU6sJwnym58
aC4F4BUeQ9LbKEPyAnkZr85hNOfBO9qZz4ST2mF91l0fPVlClz9IFGvO6AL1r5R0Y9bXsezvJr2k
b8sFYTYPYlrtWrnMmnknwl0uAr9Gn1NhUw90Xe0FuITK5FV5BzGVLU8aqM+svOK2wXt3NjMZpTB/
Mnc4ad5654PZ9awbPDz4pwTQIauY04hbfMvK2LdSu3vswqN7YOWpP5cKqU5sBVXy5Ldhp49muCyQ
H2we4Q7gRQLGvuErTPvRUPzoRyd8KlRn3E9jS8Mgk/yBNmvjK0m62CLZYtb5ToZB+h7te/LVXEJc
PrNjlOTRoQTeI7EMn0awK9VJIzr4jBoU38RkOH0Pb3aO2gPYOYCRqIODr5Hk0a4s3rMj9L/4Gc5d
lnJ0mHuz7vJ7QwuukWcD3OaumuBCHP2xrR/BjVz2JDiIEfoZwsQ5r0LGR5PZ4raoB+P+ItAu9pfl
mmfbMRvH6xy17tMFQeOdlhxJ2Y2hdQOnUeeR/FI5WtxSypUBytHQ/YntgV5OcvZqO+bCAiZOT2BF
cTOKpZd7NY4hQcxtYn7I+hz4IAHGg800CjIP4w2+YfbuCrEEiAxU4W7V+GLnsG/JbtB3BR88jH8S
sRe/aBw2CNqPgQrZHFcjpLd9UvcRu3KzCB7cxsruZ+wYsY9QZDwUBZ5mhOwewmlbVXcGtGuMWZMx
gccLnbjyK/+xXqbr1Bf+W2Um9nVjS+OrLSywaKiH6LDfukV4MT4YPEzeZD7n0zv03iwNpY8WxWrd
6GOjpYea1FdlXKNovdGYcb9OTN73KH6HXxF3kaiXJqM+28Il7iATLeIJWZacOXVrj3Aa/F73+1ks
kH7Qa83exY7t+MeLEhTFRWdUxqERXtnF//3Y/xst++J4jcecQ0XArYfH3eWaOq5yMXRDYnWIpJrI
2C+C00+Wtj1TZ9ScohI6CMwOXhVZYqX/dZCLY+77sUCM7g82orSg6NP+TZ0syOx4cIPi5ViL18fA
4AQLWtbrzxrEKLatHJinOae8MsPFGbtdzfDH9WFgpNgPpiqux6JwkfQPbjRzUtM8b2BoAZmn+l4l
l/1C7u2R1ZCO9d87YQ0p9cGtc7XNpaONKconCH11x1BlJJpyht4tWH++u2ZUVvsh6eqfSB3SBz4F
y47TWA+p0Gz4WdBzoOgLwBT8ItZd4c8StXbmMmozd3olNuI/Lmn5OMKpLG7TQyKrEWS+/DhThaBL
FLu+rlTyKU0sDn4oqSPSe0tVDrdjGspT4U5mFvcLXqYTYJGh2xtYcvNXrkhXLn6uxEwUmgQ84Mvm
1vvyrPD8gixtbFvIYcBGj8z6oIb2poz0FKe+g789l94rg3Nllf7958im59YQDzMxNat/uVuhLsky
kyiuGUWxMTUfer9b9nXvR1//+wj427+EyhUgdYQx+6KPff4Pw/VmyDpF92KAwttnc2ReqxKTYB8N
7tXvP/WPnpne1yX/tzYMvzAa/9GAfPlDf/mR//+wFVv8MH9+Xvo/bXoxJ1f8JP8yKV+cyJf/5H+f
lzzExC57qsvYcnnIvcTS/e/zUuD8j8dtbIjegV/log/+633JsK3/uYxE0mRMnpcukIy/nnkNz/sf
06OceUfwSJVHSvBPXphe3rDzh1xCm6FjrF6WXKWx4iWiiNNCf1yi+VuiX7kV/0PL68AZLsTM3tW0
DC9iJzkaLm34ypz2p6ZX16WcQnqX96OceO3grekYbwuLg9uz3+9vnrz+1PbqgaTR3IISMJ3HqOOW
O7ONBH9lbl+ZZP7U+uoBKOGpvSuyMMcThJbF26fZa5E4f2r5Uv3P7vUxMkruCKw8XkgwvF4qUx+K
fI7ebeuVy1991rqdYHGrgrq43AME+8yVy8E33I/bGl/NuMEsgtHl1SDWZe6f06r/Opr5a6myf+qX
1ay34FVzVWAWsdMpbDTLLXSs87bvptyfdwrd2zSAJ/O44y7svvMq/d2RGZD0bc2vSjNQoxrJqipi
GerpppbauktC45WV9w/dst4SeT20o3bm24X9XTXwwsA3bfrs9VtG4vsJ2Tg2r4IAAH0E5+DGymJj
46vqzIYu79w6yOOsUW8Se+A6vkEWtu3LV8VpOiHnVUStcYuH+/uCzu6qk3b0r7WRFevvOQ5/6vFV
gbqFm0/10BUxx+hm7zQbe2RVmWgeUXtLmh2xIe9aS/GstVjxth5ZVWblhL4KKkZJOskTCUL2ruSW
Z+OX2y/LBx0+W76sLWKQ3sDwpwxtME7Tjd29Kk48sMmSjsy0YVScoi7M9uyO242fvipNSN3LmBKs
FOOoLw+8WVe7Oej7bZ++jtRBsKl5eaf1Rt52+n3d/KPU2b/W+nU0rmtD41mMuYgzm+tS4hd2mLX/
UejQv9teFabvYNwAic1bIQnCdV6WX0XtOV82DcN1poDyw66bRuhv0vfzL61vctcddW21re6dVWUu
pclDiuvLOOmyI2G47nm2jOm07dtX9VnUs7ZSk46xC5z6iVfl58En0m1b66sClcS69ZUsk0Pb4vF1
x709/NjW8qo6UREoKbJexp3mGO9x9exA5dvW9qo2K45wOIPCy00HWsGp+QL8d9zY9qo0Ya1hWnWI
zyY3GGZr253LoGwOmz7cjl5OWf0Q9Dx68+EAhK9LB/Yx/MCHbW2vNrVDKKrShlATS5olPITb/PLt
tqZXxYm1AOUpPKC4DXrs105wbbZTsK161gi/vJiF2+IAikshd54HGGHjV6/Kcurcri1Zz2JiUfbC
ZvL2CYvfNkx+xwc+29B2PC/z6C0YJspw950wXe7T5qdt/b2qyiIxmipHzR77snCLE4jW2fsckNbe
bNu92aviDIK650W/kDF3jxgeP4r2tfzEy7T07yuzv+bxdfzvHHB/mPDgGdfGfN2nqCZ4nHy/rVtW
pQn8W+ohWEQsy/GbYejbBNPXtolwDQfEt6oB0DiCp8fJf5Tm9ITA1/5H8b5/dcrvPMZngwWUVsY7
g4Y3Y4k7gpE4RJhjt21V/q3Ye9a4nbqWnFUhYhPo/cGpqs8ciP5ZHNa/v3y1pU14ustR9ImYS+kq
Do0u4mK63bbmr9NQK4N7jsyi8Sb7HIkGqoe5bQf0+y7zWZ8YZiMR4riCDr+wlhor4rhp1Rt/zlV5
9i3WYEy5hOCkX1kroOTofGuHryqTlBFr1OXl1yzsOgYv/qFLo3DbgfNyv/T8wDkOIDcAIokYB8dO
eie73rgi/76ffdbh2gNishC7EY+y35MMPu40pKJttXmxMTz/bDLGeQ8Y6G/UhCYvArW9TyNj3DZW
1sBOKSdDIuAQMV493n5wxO8bIPDbtm9rC4Q3DHqYQlqHf35f5ONPtcA62jQfmqvilEmbDLYoBe6J
0N2Br43z5VXJ8R8mcnO1erppOA4K0FfMM548hNZFiFQqsa2E1kJKu4VsBYdAMKU0+6V56zeftvXJ
qjZbjKM9rn0ROxlkKTlGw8MwhuHG1lfVmdbAx3NVswIpeZjbc4GscNt3r0qznZNoVBEtl0YtdsL5
NmmuP7a1vVo3QZKC4L+sEPnYWgcxE9Sjp/IVmPDfjxMvWhVno0IH/AMW5RpwGjjt4TCQeLjpy71o
tae9EPHwmysa72+z+VQOm9ZM9LwvZxSsuRrmsBZxX8+3hOjdLUO8pa/JeHvZstmGyxRGPV8MLpwE
oE1LJQjPl81W7qg70bWswyFiD6u/cRJx2PbFlx/22dQdIewKBVz52Fn863K8I2HnlTi6Pw2NVS0W
s2OOk8uioISUj8Lpnipd5ZtmEC9aleJUtmlOyvmlo913bXjXqGRTkcNyftkhE5TqvnVZbtz5farj
SmwcdKsytHi3bVtYfojrrO+zBQF4cbZdKHnhqgpJ8Ev7vmTYTU2iTwnQf6BasFk2DZG15r9MixzJ
zGVQ10aLDrNODqE2Nq3u/6LWPht/SKqcGY06jadV8zUIG+tWeAthQdu+fVWQReRDQyQnO9ZqCXeD
mE49YMuN374qyybtzVARzhZ7eas+LklNXJUTaG/aVkHhqjZT08wNkg5Y4Qv5kENRkeF83tYvq+Ks
h0AUQ0f9lKWFFXO+vNnn265m/4M0fNH3BO14Kc7yFLjzm3lqti034ao4Z+l4GVINZqsqPOfVok6k
v8njtj5ZVWhe5rLzHWbZubdJLgiwoqP5kESobBuMwapMW7DmnHf4A63hLjd5oX9IZbuPm74+WC2W
6C8bxx5N5i14jAGJiJO/bYkIVsulTgp7dC8zoi0iyClJt/ej0tzYJ6sCDRABGrDbBC6w+ox+HPzy
pr03nqWXE3kR2j33YExbsAjegs+yjr6YXzPf/GFxWydrB/OCmK7SQTxE/XCLP6u6VTxEbNtG/HZW
P5sUgaeQh9Qv/hGiJZiTwa0giqjXtCN/+nb7ZcfkFVlpLaCoYzo05Slq++WKQMl5Y7evSpRYun6y
+oyZkAQE3D4wlwAfTxt7Zl2jBhTbMWr9I15IfW7TxTpOHMa3Tej+qkDNBCB1Wyn/GOqmvI+8dDlg
uu63fbu/qtBmBHZYp/RMr3MSDVyPwFhERNtmrwtj/sVGLh0wolvSP/p5ZsTEvvpXrRPmbzfNLmvr
aZPIChFKiNoeB0hcAIe6yVKQGdtaX5VqPQP/HeeasMfIrx6UC9k2JwNrY+urZdRkp6impbn0+6Qf
PENN50IE08aeWa2kGRIwjMOVf8SD5+/l0IefwJnobQveRd3z/Fdty0VMuS78YzXb8mwAeH47oPV7
2Nbv61oty6i3e8YMoUPEzpl5eTfanrFt+7IWB6HHdDA10DOEeZIM2fiYhczeM7Z9/FohZHYJsZwG
zYe2VR+VEVoHPJ/bREJIrF52fGDN+F8zBs2oxIMypvK2GcJx23lubaNG9E/KVcavytVkGhu5RUKy
PYTb+n2dvQSMgwwsZONHz53Ue1Ts9i9x0b1vGjPeqlZ1p5OympiBo6iwD0kNTRUQR7FtjvRWtUpM
wtBCMmf1ELlxC1rS2CMbfc3J+4eVz1vVKl4nMeJP8Y9Ln1gxcifQmWBQts3A3qpWZdkrhwAN71ia
vTgqnAxxXvjetvOjt6pVFzWWbAk/PfYyt48kWPdx55Zbh/tqXcXAaiVtLajViwlsWsziHKTO8G3T
mFnLhYaQJAuvHmldk4VMJjNh1ZCaD9taX5WqnyvVSTBgR88DeccGMtwvZKht+1Xd9bpqt10lMEUd
rdnQ91NvGlBQPeNx27evtr8QzKzakqx8dW97b2SVf7PBrV5ta3xVqiq1ogq/hHcZ7hUkfXuIPbcu
tm301vlTnmZuV3pgk+q5b3FfZ3cwlP1to91dVaoxRLBzhg4qXeeDLm2yJW6Wrt746etKtZRlRCbe
ASh46S1ID+NswkLbJjPz3FWpQmEj/3BguJOK6qGSv2Df4F/utv2qq1IdLG3r/pIhOodJ9jNya/dU
cwertjW/lg+lZq7QFHOTwRWpBQDTm69GaP6vLNq/H5v+84XYW6uIyOiM7CKn6zs9RjFW2hCDkqnP
QQLMNhAeUDGv665m3d5EVmmfiPW23+ds8TfOdL9hCs/OViPHhcaAmXKEtCE/1aRY/8JWWG4rubXW
SLsj5srS8o7A0fPrVngp0ssmfGWmu8w5f9d5q4IuVOF0HRCII8kOONMJuZF7sJZY3TqtikM+zO2h
6Md02+bTWS3GhZdrTllMrMKFfOJ2dhajWbW3HbacVYkPHknFAdKGI/Cibo/N392D1dp4r+isShw/
ocAIwWHL6NLyXGcAMBavWV4Zxn/YSPy2DD0bROIiqyeqKjjO3uxzijNCMqNIzdhU4b8hLM9ax0o9
ZgDQ/KMJZ+PH1HT+zQiT/v2m1v9DheTlyUD+uXckb9WObWOMzm2fBds2nxce3fMDCyYlRrLBBg5b
KVFGhBi0P5u0trdpqMgye9n+FPhwX2baJ8YAglS4BMEpGVyI59t6Z7UgT0aTkzLjctBNwTOEZpfd
LhgAz/+99T8U8AX+97x30CEOmX8ZlR2M3nRfMMfuo6iO3pRO5oBMghGrea9Lt5XYWqY0cE0PbwYn
vmM38tC5bXNfE8u67eRrrwoYZcJCThq3VOkFh2JLVwCr4Bn6v3fVH0psLVLyp9GfzIZ9F9iU8anK
SHxBZOC+29b6aon2GDCzO7G/6MxxuOFpDXdW228TWIHte/kzh5HV5lPqcReDmMPaV23dEWeStU6y
bXu01itZvDwXKVPPUV1YpDpM3F9tFG680lgLllwUP81g0zoC6CgO7eZT5hXzYVPPrwVLeeXAKYdt
eiQWa3o3VK4F9RjEyrbWV+Vb2sS2B0bI70oE1dvBmKE3c4rcdhZYS5YIIiJlpuqCI8SlOrlKQqt+
h7U2NLaN+f8QLuFkaUy7jI5e+xsB3EELn6tg46BZ1atUriacq46OBFsTeF+U5m0EEPDTtp5fLbhu
7oWVIP36GHaYhwwdRE9p24zbtiJr7VIHYzO0tBMdA1fJq2YW4O+aadg2k631S+TILTo0/Ig9YY4I
CG7vd5E69c9NPbMWMM1IwgHl2fQ7IPkPCKPgI8shLR+3Nb9acf1A5FEWzBFAAghxB28piLGIiIjY
dlm11jC1uSDaL22ILm8lqVsXEHiAlGnbQ/5axVTCvZZDWyXH2WrtQ+Z3A1Kmpts22axlTLXpSx+o
eMJ9iYdGiov33eg4w8bWL0vXs31anXlR7eLAPDp5z61AaRrnpi+ijb/rqlzTHD8oCpiES/GqfWxk
IO51b2yz5JG+/fLbiQRxwjQncUk0bOt903XuewgxGzUDa19yJpKoJBUjIbjcNGPDMeRXIkH6b9uG
/Gp9bR1y7LRdgZcfEe35g4TyAd1r0xpC6sHLrgmmqE6k2xlHEZXWk+/UxaEZRfdjy7cTCvyy9aXJ
HZN9vXFMynmKNfdup7E3rE1zPHTnl62XFSGhHSk3x7QrCsIO5vxt4OTO923fvlpdZ1L5oJzz7YVT
2HfCMtR7US7/LNj8/6mNSWF6+e2LKcre17NxHNQwfYKVnF/DaFk2ncwBtbxs3Q1kY+eaaaxaFvs4
NvI+SyDFbeuYVa0mIG5UV4/JMfCMJiYnMtlNixCbtgWgV19+ejL4VWPkUBndwWviHmjqCaTUtsc3
4qZftm4nDveZi2cc+wou45UqGvXOSfzG2fj1q2JNy97pitQxjlaQOwg2xrGx9rbOzG0FtRY/ycAJ
LcXFweXa3T+4Tph8dNws21ZQa/FT7ulq6gRTjZ5bdSOgVV656fTaefAy+P7zQsf9ndn9bAVhF2AH
c+gxC8+6uLIxS33I/bF87TB7qcu/a35Vr03DIXMm75uAIu2lJPFN5gmLkz7mpD4QPFWDWtxvqoBw
VbxI0Ih5dSfjOHfBuKtTx8ZdUncbW18VL1mNJq9AC1OyMznXJnHTsOHmYtPmErTVywrI0ELBfUrT
Uzd6ECBNx/Ofau502k3HBrCwL9sXUT33U2iqU6+t5Og53niWsLG21ddaE9UbtstFWt2d6jwtDnoG
DwmkJVt+bfthV+Xrak9kFs7mUxBN7aEXHkhFkcttH7+WREkxG35ml8QeavauZM6OJ0XM6LZhs9ZE
JSIi/szxkpM3V+AEARf5P92hTTfddcFEefm7mkj7RZf36TkH2lkdmooHbj9vp42jPliV79Cpuk5C
gAMEEJm7wR70bd/k6bZRudZHLU4UZK5pt+dO9y7opCJtwDKIcpsvFkDIy96RkbJqOlydJ5WWeyeq
NfhAotY2Dcu1RIqUdx/ucuqdG1kADwfp+pA7/bZTibuG3dS5HhmXk3HOVPNxHr3qZxGM3edtn75a
cFsCpsYSrN3V4LjFF8+SzY+mr14TX14Gx9/M+WuKeBuAN0nlNF5FgaHG49BG/XTuAET+qs3eyg85
Po5XNsr+70f/v/ljwWpyyLVpz66tmysx905643GnllinoHccr7qdbaGNCMdOJ82bJqwD9y4nLiw8
Admak5/jBWkEKrKSvznQXQ0ibCeMxejvDDeoBphe+ewEx8A3IMuraoQ9BIJ5grBnzKVvX4ta5zAp
nSWJzKPMBif/RtwlTGQS6f3R+hxc/pOJvWqmlkcf6FhxTepcVt4FIpDVtZeGTfpZV1qRwdgA9mzf
meoC2t3nc98TN8s/Ikm/GfZopckuJyRL/jCIUh9BqYF0Sp8S1ASK0ALXgLEG5rdN3oCtltMtyZyL
3+47oJBkHrplnjw2AzCEuxq03WIcJPJS+UgaHuFQu3FKzSk4zM3stR8KkHDihD2haq5IIQ8JH+wH
cg8Pg1kUJf9+oRd1tQBUw18AqE59spvCqe7D2opUth9b1+9vkWTYqgRDPoXhjxLim7rnYU2Zn8q+
GGzzQHg82Sy7eprCgJgxW6Sgy50+zGd9NdCmUodOha71bSE3UqjdGCqZNST8TAmgKeTNdlDvRIhz
oN2pWZpNDDw5qe/lXPXeQ5t6HS2EnmHYHo95ZFzMcRqy6r2RXZXL+4jc6uJMLrcJ0phnv3o+9p0V
AuIMCWl+kFPZjDbBRiRpnYQ3e91dpx2evsjl5oH/3RJ5dg8LNgp8koK9aUmb8yX00/hcOv3cVXAw
+wkC4TAhU6m5zJm8cdz1YTN2+oD00WnHPR672XFuZlmQ5heQ694vu2SqAhLjQAEVabdXS0dCARHW
YeJne8vhTuLr4HTj+KQBsIonlXiwvXCgw1XJ9uC5Jkz5kEsdceUDn/S/ZJ1dyF+9GRiLPKI5X+xq
N/gG/9neF4OcznLiX2Wd5jLpCoPE7pIAbmIRA/5uXMGXSy55gbUOf5kdiQuwPKVKMBuqUFfGJ2Pp
tSf3rVic5bsFw8P44ZK9Wh4wXJDOKWQTlbHTjGqqbqo5vxRYoHqhYnzLdTQdRFUP0XTjZrVjtUey
qP2+ig0S1iHXkYdJhOEhCAlM/mlztaEfexNp9Gellsb8WbeZXRxB/kKP70epCEA2uo9asrUcDLe+
Cmu2CT546mbXesMkDuxPKHOzNSmGVpGZ/N3q6MkfSnZ2k9LFpTVfV9wrBbdYqjv7MVQqwDnMQbZ4
KH0/ux6t3HxLWErh/lC66a5bNBm3jq2dvaMCQr98WBRWZrF/AJQq37m5NaY/UmJ53VMaRCJYdqkz
CZXcTUXd57cj1GZ3vEBOkyhPPxH959b5nbuIyM6uq5k4EmLSatjCHzomE7eOWzkFhLYiqRzr60Km
86AOEgyeVAe3IO31o2+Y3fLTcJK0feqGoInkrhfczJNq7rj98iCshI3CoWDNsqp9MQa5XHZMNgYx
pzVayqw5Dm5etvY5MAcoRiesjn6XwDZPJvUL21kzj7sUUEjfIE6HFwIG1Z1DG+mVllJ9zqo+CZ0j
0YBTEe0B2+RDveuqSKfRDuigMhWcfTBGn6DgztFja1ej/9mZjR7mdzQg+eHbxmF0fxV969SwF8mr
+zQRgW2VO3dyG30PTdaevo7pIBHwyNlsslOReEMLvUg1mS6IXRBg749j6gfEG+VzS4D6bT5Y5mDt
CrdSXLq1YeJkE1GrRmd9mvQ4m3Hg5r77SxscD4urrk6jmgDJnNeTo2XaXXuvBqkrck2yaViOpDa7
wTsBMMD8xs+qx2QXToT2lTtWkjF6OzWZ603HTvRQRxdJUO2Xthe9xRAFbelWOyMF+alPuWou6a8u
ktD0jS8cQx3s3lvMKzNze1aXwB/ClEzlMfkx58UgHvKgGDX8RuXZJ7omdb8XoVuSpChDL0yf2IFo
me/IBSnTYSfAKI9XoXLJ40AoH44k0vLmBncTfjXs3XEf6EKnTxzE6/5stnY3fuqK0a0M4kkyAlrj
op9UP8LPn8zhQStmpbtOiuKCi0GqsrdAEOaHtFiikARZspYfAoiZ5BcXc2ZLMnXGqfhoJNpf6gcO
HZKXmxanmmxuZnJQg3i0AHTf8HpqeEDn7arTJ3TgljsT5R6VEHZLs55JYC4ml6TMKhIEeh6Eat0G
vqyAU3MJSU7FGxnolgk+gYL8FW5VUZWHZZC9NRIJHbTEGFc2bXwEHB11b0qygOvqJEwp8vBUWUMb
mrGVWkZ2Y9eV2c1vxnDI7WpPeKWdLnfOsvBb7ZTVF23GrepsJuahto1SloCj84BAddVcTv27fnGM
5qHpwy6QUBCX2VbxMnL7SHp066VVSEjJmH5OjNpjAzG1vT39BG3uLSRiOODWf7jjGKEdmzqLJIuC
ZMP+7Nrh6OxTw0xGtWM/NYaPprZQx6ZRlw1kCxczdw2/MsIQZzIEeY2LnpgvzQu8280i42javtb+
qfWJDZC7qhL2/G1m+mxvEjufzWupgmV8TyxTN9y55lz3AENVnhFVuOMnMskaaCjHRTxNY8cA2dtd
H1jt3vGcPqtJkrTL6QNrgDS+6GAOiJ8k4iMJTilAVPGTlOuqfd+G2qnTk1s7IrT2qvBVdOtBykwJ
u9V1Dv4ys5o6O8/VlJnRIRqsqhngXjM5PY5GMDA1u65yq7cOqi59lURT7z8sZm4OKSSNzFvk3u77
tAKdTZ+ECClTJ7icoCtQoLlIa/xKASnRxbuoqln4dwB0vf6LMY1D+rORROOS+mmWo4ZIjcJBfo7y
Bn7JzhgL6Xy0hkg6YqfampPVLiFkmWgYcpGhHxNyUzU59TazffR2Q+HO8sbzh9Z/5MHbid5li6eK
nl/CthS3w77KKu7lQp/2/CXNm+vQTTz5gdBHr/oe2FljzztY4hMTRRG1lv8diWg9TDvAzEX2MZ1T
UpphAxvslIjV9BJ1VXZCEpnCuibsD2QyZWa+ywZTEIqsfDLAEwZiFqQnjyhp8h0yyIygRwrC6iwM
I5BJwE33JPukO1itTXIlhO7owZwsult2KG74AbavS/APLGXgVtUCuOzTXDt5fpyUPZIx4Ha8nHwu
l6juHvgUj3CPRBdldzOCObbf+qUbGrvIn3xrF5SVrvdGlPcg9CVEuOSxTtypvbKmorCPi8vvw/Z8
qKOnPhBTi5eSoOzPyRK0ud7NwnDKfmcJs3bvCN01zAdzJv3G2TUqgg6/wwbgFZc4BBLS+efPdQro
152GqiRpZHQzN4+dqEuDnx3RzqDEG9OL+P8vJY/WZ69kkfq4zEkQXE8yrL1PqcV88n2p6bCHvO29
4Y2oS2e4nwz2L9dJUQX4+DjXj+F1X3Vt/4vAkYqcajMKPE1qkyXqczI4Un/KG8gY7xzlFuJxGA1H
17saBzQR6lmXqzPP0GK0dqHpB/WH1uSp+Ae5w1ZlxQ6xAz4sbN5Gx/d5pGy2/0M6Nt7VrCQY8TNR
PwWO1kwYGs5rAm/5p6Vhu7K85mn5YWQSoX+4Ksw8+mAyLrHf1LNSN9NSFstXs2nkw8wZ0LslzZrE
mqHX5tuJgFfrSPZ7Fj1lWXZJIeA81Xp3gMbz/LMN80i+ybkdsY+tpA6/pp2iJve5l0Qedi/y6i4h
Ge5PopaN6GEGEDBx1BoN0ztXJvgYArmdsH9fF3YvvkHNDvnnM9Xn85tgrIqSaivmvrqDES/1zk7F
WH1yJjadOwKyA/NKNmmjbltTTM6J2Po8f+95jSB1e8hnuzwXhCQTfsje7oOOBr95oxPyyE8E2BiG
2g1mFRrvRaNS+2eORE2fWPkUIVfkScHQr+yAUWlJuzuY/SDN29bVSfShaqrCZc4OveZgZTpsnqbK
5aKUXl4ogm4JenwL2mdH9mB0xD60Ow2WW8aDp4z8MJCpHTwaaTfZ1y186QC6PQBl3A5TVNw7xZIv
6Y7w+c5/P0Xz5O3rqtU1q01KqMPiy07fmOYo/EfocgDm90l1ITmjGw+1+5j3pl8Oh9GFLHZ0FzIw
ybApwyA2m24gYhfXszvGEBpEdcuuMxiugzC1/LjsdJoepUNtXpfkYiZocskTP9lBZqnbZMjNC2lS
15e8AzDzBcoaa8z7K3PudXggBqcq7gekbN2VFguPyr4o6jKF/B4U/jmo8BfdT14YOrelySvNwfMN
2RzlhKOMZOw0XMybpPXz+ju5kmH3SQdoYSEzO+7MQQ/Xk/8mbbq8jVvSI4Zbf7T95spNFIxy29KD
eZW5rTXdYkoFPbHzZe9GX/I6a/4ve2e2GzeWpetXadQ9DY6bJHC6LzgEI0IRmifrhpBlm/M88+n7
Czury5KdFjKBBgqNUwUkskq2yGBs7r3Wv/5hJvhmHcvbjPcXP4d0VZqg1Wh+LsTY6SRFmxYDzBEQ
S7WLY56V6no+Ch5xmbukCctqujOWSCcsdBTkVCVuKC2mjQukKiTN+Vu4y1t1l1HA+q1SPdrNnIXY
thRVA6eIQfnT3/v9byZ7jRryRo1tvMtnuTmDTyCfZ2WV/b351Vt9l1r0g0mFtO6MKu6cqVOa2wW1
wd8iNOpv9V2msbZNqVXTrhGJslfjPH041crv3Ps3ftsvcCLxZjqQGlpWRVKc7ao4NEh40cV66tl0
ApsMmF2yg4IqjbxeqBLLfilWzN0xTCbyJKPJwnfaOCcloevBcCm61tnVaxt7dUlvF40jyELR6OlD
YfEHulqPwkAl0o9YE6z0TSfPYyk6SrZZdnvyZpWYZd0xpkuHZHnXAedPJjnizQxhbjJNGrul242Y
o0n7PKlsyfAwOJIroplXMBTHCFfd8IACJAsolIidxYEFqEgGeNYqLw4bODGDitFL5LbkYddu7UJT
jYMYQyJO6hKN3ODrfSbZMKWbNi+7c1pxQX3U9/VA4l8YdV3dXsCJnFAq1GFMLQ8XvdmfKHQVksOQ
rHvVT1JpyAwfa/nUJKcsXqbUJVG9U7HYj9QZ//5WmW6LqmMG4uSEU8SzE+ZhLmf0lnTTS9BohgKK
0qxRR65CuDSVp054APlFJM3duNet2R7PC0tEQ3aeTd1UJt63d+wvWYRf1F/Km7798qU/Ptf/Z5zC
bTDUP3cKD5JP7XPeP7c/OoWf/so/ncI/aMgNLdsE7jE0hdnn/ziFGx80IA/FxqebaHgMwVmif+RB
a+TXInEDbyUqGq/w0wyJMPc+/s9/nH50inrERJwS2cac4q/4hCtklr3Cpcnf1IhTlU93KIi2JYWa
n/8w8sRWNU6NuvqK5i3erbv6trhWHnvSl7Gim53aE/7nbF/sY3c9KNuhcQhzC7KteWafLV+Mw/i5
39WX3Xl5m++ki/xz+lnxjG1+iy2c+TLdk9DUPHc+gUO7xW18e6u69S7a6r59tu7Gz6QtmDSVbrTP
veaq2Yvn+FL/mmyro3FQn+3YG/ItkKx63972h25PDKJvX/Revim92KXsuFev6sPkh1fpTttU16qr
+vnl4jdXbexUg2fdFn6y1SPX3pQX1dV0N81AdE53tR6sYD4M9/2uuZYutBd1r7vxZgr6gwiyc2PT
BKHXbzEN3xNg7Yqv6WW15y7PtTNzG94X16Do9ov1lRaIzL14dKPtIMj4otlw8s6z9s0+5KK9015A
HdzKd9F80exr+/LTcCTgl18bnceXy96+WO55hAc+w1fVLzfhbnWSvXBl3zgrL0zHdOpNfhPeqrsq
4Abdzr0tXNMv/Pog77VD7I2uvInPrdtwX24ynyArjzygYPoCfasd/PjR2FZ7ZQMTze+3wzG8IuTF
kc7CJ3ObBfrNmnvzVZw7uI+Fm8SRSD7q3UR4mezTcw/xEYw3+pQrZ1rpTmfGbnCFW27IjeK+5sMy
uYVrfexvFqRMSAWEgxPyodgmV/VZE0DbS3fN1vCQ4PK5eifnsaS7eGduYP8H0Zm6L2+7J+m8OFqX
XOHB3iihI/sxdZVj8dizIAmEZ15rWzIu0s+R7UoP2dl4MQXW1+VI2Mf4YF8T1/ignfU37LGClihY
Qf/lrc2NsodviYnaKL7s1cHgKpvh2drjgVi6nk3Rd6ZcSDesz9FNYmIyi625UZzqyN/3Eld1oo0g
mdORN2CVIGte/REDB6e5Gi+ThtBzB3KW4ZC4Ibx5Gw9kW3jK7QxroNxIxUZO3PowbiaXbgTcxpu9
Jog9KrboeFm4ju5W1+lmdUDWtvnnTX8b0cDfq6UXpceJ1KX9U+UbsWP5oUuYkK/6kjua3EXzVBzX
s3JDcgntb+Fk/IrPKctIdufdbDoQd0VDAlp5yNyZCKRhowjqyZY3+avEsbvYX/PwzKBKNNxZ287a
sXcuX7qN6c6zX27BTr2w80A+tLvxarkx7gjdA7SpizP+P+PU37ukgnYvg0fbfZdTdrvbtsKg3l1U
lwQhOT8UjVeSKDv3DnE+MAcne5/LTr9s5ZdZB+Bg6cp+GOD9uTw3+/WhxD/O3kd+4xHVme7Dl+p2
uJwzJy59QX0/75td6Wfmc75PLozb5muiiu1i3oTnJttSvwGmPuhBv9HkL8Zd49OsdBfDTe2VJhOC
TXcxHsEyMmc9Gvf6RnETN/cEGcPsRptK2ZRm70CgzHWiunRP0ok8oiKPd1HuTrjmZUex3uq16Y2B
dtvueYMdcScT8EVXW12No2eS05UTEAn+eqwu9c+W6ggfuLNz1X2TbOJ5Z+bH/Dm5kXYisNUNeGcT
zF8lb3Hlxn+oyOx1wtTJriSfdxrMwTEINdaeeb7yY9d6qv4gPDt0CwI6HyQ/070sqBcIk6mzbnXh
q9ZRy/3y0yQ5CZ2G7eZJ6LRnMyDkRyKpncKfrhvX8iKFKfKZpmztFVNKhwXR8/hGJ1MelsJws+op
zhh0uBnpQ+FLmOQbbaPdDOu2iC9nxenHvepn0GQd5aN+ZqrH8q4pdsXD8ACu44BKWduarJnWmQL5
2CK5fzJFYKKAus/ijRD3fbax5YeO+dZ2YoRC0Gjid7nHfH59HGzosUFFz7xb7GeeNfgAYVrb6Wa6
Me9ZU27J4j7vr+XRBZ7Cqq/d91eZd2PuFMMdmFW4lbVZps+xdYjsq0jypofuAUQEGArMzx+kDch/
gDnSVmPYdCddWtfd9rPtkbpayF5Occps89k8EgnlDo/NxQCA0m2McDoq0XW50S6GiHBvp3wyh7uB
PC6iywJVpC4JVO78krpLABrO1GyXeIzAvOSatFxfkKRtHlOPBKv4lt/zmLvxVWwawB0bXg7Fk+J9
6w/1UbWP4lPh8Gs9WmRGiPGObYMRo1uKBy1JHC3AugdPW79iLps41nEqdI/tjYB2c/Sk+1w4xUeb
QKLeUYtj8iiXj8pF2z8p0c7s3SE6dF+1fiby78Vo7+wLIzsb9oV90OXAa/zB4aUavHF270bfn14I
ahIpIy83dRiD6A/R+nk8KgB3SMy8iH3Sr4+j5bK3uyx7RqREQPGDqwEFtOpAcxEOyTeXHFgEBbyA
n6FGuQdvwgCjeJC8eDqWg5fdhKlLnKA9+mUgTU66H3aTV7vNJ+vaOgcxTrz+2GQuc0P1E//oj/l+
OYQX5NR5zScSaHdcii+1doWfHywwB0JRt/VOcLjoT/GOTFP65rPhk3Y5bfUzSMbT6MzCyS6rg9V4
zeNkXCpb4Q2euuGzTq6mbMw54F9i3ZG3gBhhzEIjKD3eslbrxE0o7qetYflmFjT1Lk324eqBSvTG
w4Tz5Weg2NabV9eU/LLYh6qXzZvKDPbxnkXGagZQLhw8oIdt4j1bW2p33BGEtUGaG/aXMgOsyZ17
7zOhmKSy/vWq/Pb94J7gS3X+XHzp3tbs/465PWTnCNKZf1eTXz5LeSK9xMmz1HXDj4U55e8ff/t7
eW7aH4jOsmzbVGyVDPFTnf09x4ef8GctcrX4p0bAEmXzP4tzjZre0E3b1Mixt0iH/1dxrn5AAafw
I8WSFdOA4PRf/+9VlATpR6/+93+UQ3FZMQ/sCBj6xg15256TsviWhG+rS52S45huq0pPglDYo1tK
ycRBu7ZPdjTCZlVtzgtpKrZylSiBqqWxD8Ytny1qrta7alBXJ2N+/2yObbVv5Tm6R2pu7KM1f0yn
7mkemu68nkzpzCiLW0zZZtewWuYxWc7vjYvFYaKMF+jJEFSJ0zzIM3sfx7mJcSCh8x5DayOoOkIg
w2E65Haf3RtZphNuXeqwIxbempGbPzZl/hRGg+Vaq9Y5XQjfV1eJj4d+cKMYz2petO6oEMgTJ13o
ocyG/zB1noIk5kh/VB3LMF62VR3OrkJSKXbHJXe58Ke3RidNL0ZShjdx2tIZj0oUHaZFiKdIho0S
ZczW6sZsPFgewlm6pTj0eVVGXqnliadlYfVFS/WK1E0t2laS2Z7VS1m+rGpI9byK6PYU73Nv9gqh
0Q0Hp5pl7V6yFWULqKddNdWi+Z1Q102eZ8M+hirgKeZCmqEt868Zzb9jsL4IqijtG3IZ18kJ+2Z1
mPCxY+t2dI6INHNLRR93ofHNEKAeXjpNwiM5ZW1xHDAuJIa6nfYND3NPBqHwDbvTAl0viRdkuJwe
ydqrj5D2ysssbMstowc5d3LA0E1MlHigtVV5xKVChZclp+fCaseHIRlrt5JC81qkMT3InEuHkgnL
3VLl+b6tDNAQ5oteURT5xVpX2bk9NxrZxnp10EMKVVErIydPH8I4IMnNmao4Pg4kmrp9OpKMKKTe
E6rNgMggiVm3mBHJMk67fhYzqnagHpC2npz6S+2ukMLW72zrlFGqpZ+iuK2PZDdfWUUtOUWLuXBi
J9aF2cK/ALsOgxBi01ZjSuSFS/fFKEJSmvW4dM1Ynb7zqP4SqPGnoWa8xv+TafZfv95k/w33zxMj
7M/RDL/rqzJ5/nHLPP2F75ulan1QCS5TZVkYGgyUk1Lw+2Z5yjUzdRs0grGOwUgDkOOPzdJgh7UM
VrPFlshqPzH3/kAyDPODgaU4PwJjJkoNJ483m+NvN8vXOIYJSsIOfro+L5XG7sx9/4hjrGqt9m2S
Kl4JCe7MXLvHOhJdIJHseOjXxd4nSlGe2URFB5aSm7wZBN86ppk3tROvJpVoFQ77sozSux8e4eX3
7frHbfw18e/bjXF8QKvCu1TYqvXmxkziwtMp12WvmevmrOwHpgPMkLlR5D5kzROp9PsL/vwkTpiR
IkCcQJHwLXv9JHR5apNuxgzIxH2Uytxq960m9fe/v8oJPf/X2QRaJXPUyTIZnJapmrb+Bjdam26e
E6u1vJXXOJjDVaPJZ/IKkKCpd6mmNg8hRBPXkOvh5veXVk7g7etrC9UUGCtoKria8ha+hlvDhmjO
0ckkN3uKiirfd1jaMCDH4dtpYeAFSFemDSwL8hE7q+ydNR7UoOCoPc/NTlz0GFa+Qx9VTs/17V3Z
HFza6fAX2F6+fu6QgiMbyhHH2Iy6wuCr2UK57WiGpXJxanuNr+GBXiTN0HHUmHQHixJvhRjlh6zM
WICKfcUEEythJjXFe3IS5fSF/HR7AkTR5k3Bpf3NFwYKba0Ryj5vxsJ+02e25smp3j4z55y35kI7
qON2jQohqVAlKDjH260RB+EsGEd3Uf8OSftExn5zO4byDcE0bSxJv33HP+COYoUBGiP09o3U4kVs
I9RXPW5tjlAq8VRYc76ZC9lw31k6b99Gjd0LmoPARooceRbE6y9JNZs8TeImoX1WDcbvowZFf86v
5hzfW6dtgbXiMondmFn/sTWsKZAavlLMZGmMVLsLlpoArUpV6r0UxtIdnsrv2Uz84smwvKlLVYPd
gonC61ucu85omCMkfmgK86rtw9lvZXX0mKPM25LQNNdsC/udr+PtpgEGrPEiG+xUvFNsoq8vCmdY
G+wwISnEDKPA0roxWI28+kuaVTYNRdZPeyHYtXViAJy+nR++9FJIrZ2c4hjnrONAF3jdufmgvSe9
/ekJUpSbqmWaJOHYAOynn/94GXhnRpamQJkCUUpFgvGOwW4+ONlABbEOiQhSCd3s79fWN8PIV0ua
y3IG8tF0RdM0/c2n60l/hdYLmFQVqxRupdiQvurKDCpYLU28QZTWRdB2c0P2JqSArR+WVQFfZ51g
oVmW1FaexHk5Mnlq+5sMp3W4x9pkutZSkdTeGSoICn5g9XVrliYYgL7O12lqRAeWknaRTnA0GkPr
DL/uyR+F/BF2h2jVlNlNB2PJwfLk8BgT7z0HA1tE0MEirM55jAaACWbMfl9qNdZ9KmybdoZg7UCw
AsUUsdLfx/UszmWpmMrNGKvVnnWSAsCa9tS5mR5rjZslWQVPYzDzGxLaQP4QgkWqVzLHHne5imzu
Ch5KtK1FlVuBpixG4maQj596A/qXzwAuv58hfYaulUnS6K09hwdIXBJC+dU7wQi7AaYTpMp1tR3e
TEnY3Od6SoRl0ZbvaZR/tYiYr2gKe6apsFe9XkRkNtMKCNXwTPQwXpXkyFZkS5DAMBSetubjeZxb
pf/7NfTTGXJaQir8ZF3jdzH9eX3RKaRZ0qLa8AqtFdBHCttvyrr2VIwVnd9f6hefjxKBi2kK/1WV
N6u166KMSsrmUrwQZ/Rg8iaMYwabWq3vWeIL6J30npb0VxdVFI0xE1u/sN7Ge+QRzeu8ZsJTKrs/
QrC6YIKZezpud55sUq6IvpX/+jMV+JxQF1IYMrR9s59WWCVL0cKot0hAo2y+cHAdC3SviczvHcOf
tuw/nS4KG7dGRcJgT0em8mbjoZgjX4Roes9co4Q2uGq2U1QLX04n4zyfiS/7/Xf47Ut6s+VYEEwF
Jzp0Y/2tgyJmcg2qi9j0CtFT7xSW/dUeeltzBYyyjW5B/gvkqlVWr2hRXcihOdeBnJGwTs6HVQVi
gprsqWkrX2JPV8eeXnbLrislyOG/v9VfrGygDAi2J2YfJ/DpAPphTw47u0asUZle2ZT2YRiSAsZo
KLui7ua/cSlKU2xdFILI8Y17falxHDu7KSP6cdRTyCWkZJdKkuXmbMbvfAG/WM+WaZzeVrKb2fLf
FPfwDTsrHZnbd6sRHob1RFSidK4dgmrBDQj1OmP++p489RfP0jZk3ZZtmakt/3j9ASvbTmaUOaY3
mORAZbGeuPCWF4wQZzX4/df284qmmdBM3UJ3r2jEur++VDyvZr50owA1sXQv1cPeb9ahDfQ0Z+iV
9X9N83mqEAhN101dEwpGfUzAX18vjLUM0+FCeJVojE0nLf3B5mB9Z4X86lNpGhne+mlnF29dsZqk
l8j67QwMLhYmi3DZAq2Ih3NN2JUrcNx753r8Su779YvKviIEWx/fl0rh+/pzAZ/ZtGSlDKdmlDSP
BO0SmB/sh8FnP9ulU0IMDr1uiet9N8PkcIapF8hgOgVSjIWw5doMLRusBG4Ag1shyGtPxrT0FnQO
mTvlKFkQTVE9YEisMezp11sKeEDocKnzlySsliBOtOlrVyTVRTT0cE0bc+DAzrV4GjbYgTLd7ywj
ioC6m+QcbmT7NKcy1Ypk6qCYdUuERWl0+ccmncHUdZnYICeV2+FLXOGmBG84YkoxYXv/KayounA9
qRiyxWvanNGvyS8YXs2zy1df3HXD0Nxhn5x9zeIuPA/V2YasPa4h85+2B/dKGqks3KwxIUJaHTou
x5Dn6pNR6X24t83cOD3EcLk0pMQsXV3kmCx0WcKAjCCj9px0jzl3YNaYjLCylWGudDJV05jwkDY6
R/MXtUfW4sTw7p5F3TeFPw+1ekvLMD6QBY3nV5ajNDsMucY0VVKk+Lmosrx0utrSK0b9a6Y741T2
D/FolvUG3jst3VypRb7JkqZbwU2XlTH2bBpUTLPWa0Qng4/Cn8yLF7IMpOs6s9PUq5qQG5moc6BL
tovQN2Ee8f9QCRovBcDXV6GOE58rS6Jh0yZTdJ0veVi7ajPVF62Q6nsqtr53JNA/5tUjKimnKxog
4KbAbs+ZMpRQTlKp6eySTzfyXNYOh5SxnzVmNVopm4d8ncNhNwirv4O/KGiABlGOjtYs5b5XSwRP
2WrZ17ZWNnbQwMc9k5W8ZIym6PHi1jbORY6ddF2CMKoMGRk3s+JSdE6Vs6wFEuglkhCi893yB5ET
Jaub4nRwjhN1P7i21Jq3qVxKtZdgQcmgyyqqnWSU8WccpOwsSCsNdkQ/icWHgVbuEpL1GnfU5Ohq
FKt6y4VkTGy7trqf5nK9Zl0n1WmWM35pqtZGZFLN3K1acMg5hhU2F6JNzPdckk+b4U8vuS0rlgWQ
gP/6m80ymQ0lVxRFhWwqG0FTisrjCFaPg5AmsoLKwkEYM8H7mlpQCn33+636Z1iEQs7G1xAtjmzT
4DLN+PGILVWlaVTy2FA+S3HpKMXaeG2urp61KLVb9Ea9GfQ68vA9Qh3dtfYFbqXmhcoXjj4QHL9W
pOWdKvPno4rXmXjZU4VCFfbWQLqXCmuSCkV4jUVToetKdilZje00sZ1fvfP5T8fem8dPyXX68LaC
3+PbEsPOKm3QEbt6Y6iVZ6DCq1v2Tb9Rx3a+WcTcPceGWXpjOuqO0uLKT9+BesMyYSmJMEYItLBR
Wfp7iuufiwSdjKhvXa9MCaS+6a0xFp86JWUoILckZ8nDZKPJEbW0qawalmAmynupHyf/ncfx85Gj
c96caGK03BbI4+vlINtDu2bjJLwcHuG+TtjwIznqtlYyDJtV41gRUmZeogA0d4gvusIJ5QROTr0W
j10fvmdgCxD29vsBO0YMBfUaJpxivW3LlXaeJW3U4Hus47DX4xxaaSboBp1GCxm1oiVOcJg1h+Ec
CSytiFqzfJyQimofsYY/jwvwqWuvpbmbM4XekGhGmEbaauiy37TUl25I9k+9o1NmryvtcN5HtWUP
Xqvgo+LWkWbcI5KWt6rImN6WSoN6qOiUdqumcQQRJMS61xlShWM0VNkk3WkxxAO2sSW0rGVROs/I
VA1SRj8k57mqQv0dsbuHtm5BFHdB0MRLtcCwdmKl6+ddEecor0yjne4qvdFUB6KrBD9In6KdMvTJ
o1Zree9qU1R1qDELa+EPJ13x0kSVnvvFMsjWPgeg4lxLsNTvZteclbzSESaY6oWh1d2dWKe13yjE
JF8M7LtManqhRBudWcvqJbNobzsTBMEf1JlwoclSYXXTWR+LqmVsNLKn9M48m5riVrGc3zdDpLnx
rFsi6OcSnCuuu670MPTXNadK+gZKxHJijmhYRKCS6I3PaWWVUsC5mBdfihEt1m2Cakq7W+3YULdo
UE72cAsqCXKCanPYc3B3u3UKm/O5q8V4QDVq626mYffmLfBg9V069U0bLHGfJWiFxla5UjNr2Eix
rjXegFiNESjoc4I6tm6YZuVdfJGMjS2cuk+nWzmCcw9sccq+G3BubTwMjKWe268V1IWI1xBtaHL3
EofhdMVBHb2YLKLEWRF9faLoFZpj22Q8YBQt1ehITA7KMpa7j/SSA5hV2sJjwMW/CXfWMiW9I7oJ
TtBJWx4Ydp9AZMg6SfdJK+hvu06ctv55yYN+qazOnxDX3lbNZNZe1+bzpk6SClKJqQ2DQ45Clvm9
NA/yBjlCBjukyyDsx/poXqRLYqkoTFIGtG3Yw58s1b67p2roZEdKbeIW0AMXC6A8KOimwun1qckU
6CP6nPb7FpAJUd40GVR60lh/mRZCDre1XqMRK9B+DPD/Mtgd+dDmbUBIoXFI1xZmipxElnqwie+B
srlI3bacdYhvo6YDuCfLEgZ12KNq7tdpHDzW41wf5i6U75iLshaZjkifxJSaplPaRWd67doZ2bbS
s/gxMuZpKxW2FfkJqjbZM5E/PK7lIj4OPfZTTj8wenTVjBGDt3QtFWI/wzQ5NbDIRpcFKS2rq5yf
Jgko0dPmfH5cEXjD2LRZdA5malXQEJFNkRNZj1IlzYkzdJlderKtN3yKupPvhq5HZ56wvvYzyfdf
DJTfV1Enj0D3eTJ+UkTcyu5k5vLHrLGl23FOYDlRYEpXOCpNmpOA1tz0RRP23iTG/GOWWuJxVO3h
FkuJ7Os0ivHYRjVcGamrF/hZerfeqXYNxbI3Tfzq5GEo3DTrdWbxbYyIkFduKPylnCqEF40CoxwM
rllceuy+dSwxz5UbhgvMoslEaOycxk++qkdZhjY6R+CqDblykVNf526TNKR/lXQATxDIM9PNs2bZ
W+NU84YYUarukAWNpT/0JTI41Uqsl242oslH65LNZyb6t3Gz0mReIoGeHhHzC91RUT7fZdhV7bEY
UDRPzcc55Whfo6MyhmiulIzgDsSOk3XybOtU3UW1aTZMaxYNqxA6jNidqkktYd3NcrKrB7NhTDwW
yTmD/mZyW4yMsJSwckvxWxGtqE0VEV7VdVXdK3EswzmydczoVXXsPmuSxNZmRal0MbJhRj4owDC6
+HIPg9u0acpsas7ke/zdbAtuTie1gb0CcbqJqsf3cog6ktOlLW23muslqBK5arwJbVcC0bfKsgtT
70vhkSg5L8Fq29FXbWkyscUXQHrgm25haqlaUfMIJipuI4Kt78ajkkADshT7caBdcNBcpZmfWhg1
OHmRkulqZ4O4G0OiqN1oqPLPibLKpatJZvbQy1Fz1ciMGjxlKAm1WpJVc+uTcsHpBtw9EDHrceLN
jZHr3ooMa3VaJP+fInGKE0ZXWz6GSrN+amMpHLdxVXKg9lhzQL9Tu+Ew6wgzPMK6TjxNQsJNH7W6
N5ktylerPxVqQzUojwVevO02LjUReRiijqGHyHHSXSmXQjDggvHB90HN/8Ls/beyg3/DEbwBRvTn
I3gXFT/2wz+O4E9/4fsIXtc/gMydsCbNZsIB9+ifI3hd+3CaolP9QqywvjOZ/hjBS4pyUhrw8tts
sxhHnoz8/pjBS4r6QadehgIFKgEShevQXxjCnwb9P1TgFugG+IbMccgUCc/gt0P4tunI0ck4POto
aIUjS8ay7RWLfmxN5Gutj/DxngZD8XUqrxeZhCPK37q4gRNj9D4o5LqriEzP8xIaqx61yGjJPoDo
Lpdx5cariGGbjEV1iRqnAF8wYvNYKmFYwVQSMB2NLhpuJ8MI73Nl4jgatT5/qtuyOCAlRBFQ6pLD
iLVdvcjU56Nt6PbqpXVYI4GT18clNvWbIc9004m6yksKjEUiuXqQJq2CnpfXBudzo4hADtM5cqvJ
IsxuCh8SQn1eZmLQ3nPLV08t279amtMDZcbNzFYQ+AJZ4i2gfHK8XPICWTWOz8rtWg3t3tCtPHWb
bLKu7GZMIoStYnVXYSMADZuI3Q2jArcJu+aaIYV+ktUPhBjnOmVwr6zIFIqwEKWjr8lNi3B98qpS
H/c4GhjaNpvW98zOX2Nt3z7CCZoWJ2acAk/g1CH+APzmiJRzUATD0cq59icb+69SZdgrCIbxcbKR
38PaXrdbP1/wDdSmhXIcm+BhEJEQcafyRVGEjtJVDt3h1YKMuzUN0JXZ2suDRklZUhfk52iv9224
PKjhCMbWunP2B53oT4cDr9vT7/clIExQJ9um/dNsB5OUeWLdk/U+w5xa0TvupWwO/5Jp3h9XYQyB
qojHbrw1QaulrulMs2bFSEZ/aFul9RuNU/CHTeny+wr8kdTyLZbjzcIUqIxPADTaJghBr79VTcvW
RE+pt83UkgrAJR2xfa2EKDvyKbyPh1hRnURtlgdZtPJ9i+61RBksp8+ttjZfwUdCP+EKeMZEFbhi
2q+xZxdFhhlE3gGVrSRCrcPM8TiQOe3Jeozrv4wEdQq142BHw6WizUXqp3lU34x5Vz42dSz2i1G0
nWuEuR8laoUhEhMQMHm1wxihVPIdHh5w0pR0Xncax1n8He74/8fWP4DKf1gi3nP//B9fkHz2y4k6
/J//OAzzl+IT+0/049H17S99P7sE1FhLR7d2OriYKJ/GcN/pY8YHNGjstPyH2ZnMK/Iv+pj8QWHy
AJ1LMGXh/OIe/ji6dPuDzqaCnTPkIxtE/S9xbbGMfLXTYirFhJD52YnSy2wcJtvrBQ2tA4vxASNL
tQNK1YZ58fsiKh0scNqXpq5td66h28ZpoVwtNugrknbNh1RZeLFSpO6YrYXfhS0AaGupgVBs655o
nU9Gt/bBqgD7acAPjh31z0khnmszvK9a/eM6F27cYKtmGclXTRW3MvU+nStAsxKDDqmtVrt9ecDo
0d6bS3SNm/5nXYdfC8jQ7Oa1QY3FfucJaxauqubSWUnXQwUafmpme/rYw5t1Mb9NbuYpAamNMBNY
I9k89gpWAkIg3yojfMRGijh0XxWym7qrnaXs1g0CeRkTyEK/oGO2t/gtzQe7Zd4fxR35FX0ZkBZ9
R+gEHKyx32dqdhWHWh45MnfJ6Tw2QWos2R7bOYRJiSnc4r+pO48tt7Et2/7K+wHkgDddgqANMrzt
YISR4P0BcICvrwndrKqMkK70brMaqSGTQYAwx+y91ly99kJP+lqPU4ytZfMO4SI/ePTJKMNUgdTC
owvzAuus4W5QR7xZyWhsE8EavWyjZoMEJ8Rsbc8bFcGZz81psDcgiZmrqGdtZal8JfeV1olOcT4R
a9bX4iBlER074b5Q9KR64bT6W6UCNluHTAXQZYr2GFMSX+UqsLpodO5LNR+QbRXTCQSD4te6SrCP
oWe+RlLrasrnfeEqF2PSaZu8aZvzWE3aWrgpNolpGteeXt7EJsaRbvY6qrE2SKREP5GklHKiLSyt
JLZXjexAStTtgzFhzwqbiVJXAzgo8Zp7I0WuYUYTXqHeegBhdqcOISpq+GrrPB4e6lqITaZNJ4vS
oj/Wsj/rId60VkwuOgy6BznqMuaAaZeEGMzMENVhrA2PBCW4a1NvbjGsh6iih5MwewojZVkFalvw
9BK1XJfGxlrOIHXzVzTbK+L5LqxGmKsUVp3fNPF5HsJ83YX6G+kodtADD1vldbWpTfW5tw3E57pC
ATpmO24Zx5wOzCqKJqRwnvbWLouWvJwv4T/ds27bZBXjsC6pz3TWY94o4UaEtiTLx22QhBFGVNWy
pcNZ6kFh9O3dWKs714gdSiDmRzSSXleV46PdmaafVqqyj5Emgn9Ku8Br++fWiO7qWIa3JI0OO4J8
jMBAWINOzl4DSzzQwd3R+cSeFdb2vmocHYvGws5KKiBsXo5bDUBTt1dLzVu5SfvcOUAwRsrwq6l1
wl3a0ytqsUmpA0K6QRh7NXXdnTcZ29oq0y3cm+JRFe2bsOFEaSXLUOAf+LJiY9zYSjNtwPW8qH30
7g7N/WAUOoaVaFq7OZtAFPMorb3Z22o9PqnY4TzzIT/XnsSRa3Khq845Zr3m7Qe9ni8kVUx219T8
S/S669SqPApPgB4qLXlhTKCv43JfYwl3ULOzR8Sh+QYmjLZ2uvHWsNLnJBkDMYMedfXB2CpGm69p
o7CBZSEKEVnoW7OrHL+yXKJyiiYe1mw93I2riLPVzgEUNNMXM8AuQgaNnZX0yaapab9FFAS5apl5
Q8SXdQcxyl1n0Qghd87x+M6M/mtNm46FIfZdqre8akjg0jxGMZ91FCaG5JotzBFWGqOKAnirfDVH
BFBNlO9DgxgsJXfadVjQOvVm1VmNujh70fTWhmO2VUhvdlkWhB8x4n2GDP5LnHvPS3s/apBVAZUR
q6Sf7wF3vA1hcZEvhibyge1VlTbGJgybx3z0MtRM8Q61ZhQUjfo2R9zl3LEbv8vTcBOmvJ0t+5BK
6adj6kAcGEcqzCLkfGjzRujznW9Z2yOCp/6yco3hJHX5UU3kJaVJvgI4UO2NKHECekR/J6z9R2uT
XwvVP2nZ//8U7/+XPEMeas/frV3OVSvi/3d6ff/28VX+jj1/+dm/FfDGX/Rv0F2gZmeS4gX67yWM
rv61rB00D60Em2x3SRH4e/tt6n+xZWeVgqYSxQab7P9dwqh/ufwlLRF9ceH/Z3tvTEafVzA6ukrP
dDGlmGCCEdp86T6qk93oMaYQX3Gqwd2pU6xdpJP+LanPcTQ9wUdcxWk3+bPlvmhd/RTHOFPt0X6d
FQUjY9x+WBG1K6BdV1ojaNk6U53tgMetJou4tt57NiJF3xSZtnVD7VqbOgb35gqr1FNt1ealFQna
IW3b7LO4ZcNab1TZnav8u2FQ7azzLiSo2ktuhXCqyzk+qNm+m7LiNoutrAZAxcZoLnyFZopnTtkN
NJgg7vDTuQUW0fQywiXnaXiLNZrshC0q8ymeEu+UwKxirhzwEKlltxIlDez2oSnmk8iykzbG0Xae
qBPCjE/t0i/IZqGoVRoB41C2llVlX1pWrJ9IRt+qZbYvcFvhbdlTAr8XkeFtOxMTSmK+G4KLF7Kj
wn0dpZdd1XyjBOiwcJkJlWyRkYj6QjT9ReFUH0C6PxoXa6KVz2gkikdnUIPCTbQ7sJ3Gpgd2uxpL
89bQln1Rr6BaaMlxkONjSwdniua7Jqu/0W0YLpQcjk/lPM+Fc7AKGW2MVP+gQOKnmhGv5aRcl0l4
VL26uxqs3tzXpggAVmH17yzzVnGxWLc6Vd58xg3RvtGM2BFV+a3QFDwJIYbEuWtOjGQrDejUHaoZ
e2WYHTDI3tJXom3WEGbLDxTpSC8p4d/Een4Xtze5vrgl87BaiaSRtwn0Wj/3ujsEcq+C5RPCzI2s
Fo9ny2kWmpg3Xorqy6jmpQU/YbNM2nPX6oKy6myilhPDFq6TFoSaTWME+waxBNEubnM7iCmZGhVM
V7eBXlU7hQfFDVyrHOlYS83Ee+05WMBVhS1/WYH5anpjJcf4ZUqwvMOCQf06OqhFokBGRDsrruIG
AnVMxBcONH3WF2olWAEXi20BTJRFR/GWxBVpm3O3yyh/hgkO1Wm+JJqI/rE+bKcGJG3Uh7sxjdDN
S8dPCczxqUzRQ2TKBFH8VjnMc6YYoK8iy/AH9Bx8rSG0n3W3e3biRXHveFGaMgO1PWr767hyrtOu
exxzg46sZq4MuFdTiOtraNet2ug+2RnoVFg1rrO8eQOBxi68mu01MbjmM4lYKX80A9kot8DrBrHy
lF4CFs3EsCZchldMKa6sisZA+EzjbBV6IPjKTTo/9hh6PWIyvLDYa2mvrzuFlBsrnq87qH478rXC
y7TdIX4ADNnP+6lMAtXDkNcW1TelNam5cD8Cp6t9w/BemPLp6YJctpYKQfJsDQmDU0Q3ipvS+iyH
AIGg48kEvZrUlNPOZsjZYZwYr4zCcrZU4aN10TX51hi027xkoempYAeZgaWtsl51vpuzcfL0KjqD
cH21ANed49qCi1Od3YzNXJHz0XbUrmm4biRvQjhcJJFu7FTUJkFaFBqlyUZZyRRTckk/6qLL4Ji2
Fq+XJz1WKMa+MtELDGP/3tAZ600FDmBrbW2vqTArcn+qQnP5Xf0OYNtYuzSS2Eh8G9rk0MfxVcxp
7LIJuz/AVk+ANoAx6Ef6oF66ho7yFSBHPPoCbKoHSMiqWl6ZiD6BoWhbxZMvAMGgDOizjFfg4nZN
DZRRh2e5SnMj881ufHTT+SIdYSv29A2Q28DuCxtYcfFWnZXIn9PpBibc0mdQdnYJ+ZC/TY5lpW/p
IY1sZzqLdpBy4WL27qxmXMNmml/UTDkIw3mZiuIo1Sg5o11KA8cqkLKI6VlLnLUlQI/lyuDDGX/3
InWVmdUm8qD4mfNJiVn9W3nt+FgKd5HorpJ+xNPeMcjX/XCnhgAimtmvMWzWWklvq7FOCztgVp5k
TGGINuwOJO+Ktuur27hbMnzvpIY+bJKPClDtAI3R89QPpzSBb82qtkqiZj3HineKHIhLuI+UwyJk
nZNUrlCel2vRjElgldg8K0BPdEIJfWyL8TWBguO73nztdN20totk3VqXVmd+aFSQj2FT6mvAkXTE
JFtmSqzRlJ4MNZMvST9467YCLcpUl8QD814X+jrFUN8dp8ZvXafBWK66cLSj18brj4MqdoktAElU
2t4ZGwXlIchZFrody8bIC0qT2dC2m0uz7YGCv+WW6NdpVDwT+IDm33kuAYNuqQCQZzwHQqiDB4/U
WStqcgYheqUp3ZGAju9RTatQtQeNTZd5SFIea6/xknWG/MV36uG9Tpa6cg3oR1Hj+winK7gB+33q
RLvxQB3eqqpsriMUwatem1gZaMKN9plozDVyDeU+F0kX9KWmBFWNYj21nCRolwfOM+P6ATiwONHL
7q8sldLgnBTN2Q6z9kbGqXKOgC3uq6FTr6PRjb+HIMQvBLWIqyYPy/iIYLvbep5wnmL8ExgQ+tm8
wBQ8bwp4w481Naa919QzXPDZePO6MLzImU1YVWSK302Shxa6qNaOORes7B8jN6pe20YxD43hhQEl
/P7QxVINPHXObyJ17tZRqQrpq4AXd52e5jfZHOqXrqIkh3xwQcSXk2/lrbXrE1FvvERta2AhVffd
cyuPTXqKBtENs1cb4Py60TvrYBZFdymASB/R2rwqXig+AEfSLUuL5s7roZ8zXjD6yvaQ2hQNmjId
r9UIctKoFuF7L8dwRo9pavtmgtiRigZysUUh8wQDsT4aWdsFJn6TS75CfIgKhb4x+zrnwyqS5qR2
NgIY4IpW/2q50lfkQPtTndokaKr4siAL4BLCJ16mtoHIurbatr0epaccuhr6uux1a6vNMfSE1DbH
s5fWwCSzsKM/mkQHJcLrxo7FA/tBGb9ifIoRmOSJ/ZQYehlA2Y23C/Z2S/1kfBstqgGsHautiCaL
jwQr91A5sbohOZMFQuPiIu7bpeiS9CzuxJhZdNnRsrFF0rsFNT9vI+QWR34GCFF1Dp3sGLrdxgjX
NjOa170OGsTzXhTvcGh9ZbLXY2YfHZzlXqnn+xJr2X2Sy3POlcbV9ZIW+VGZ6HLa+bjX2zG9pPuO
bl9EJoszYgxq68f1RZ9VqNsQV/0aZ8JFYcMsIRV7KzLWDpBfL1wqYY4U1bVTVf0R9nAAojo9al0x
0czPGcJy8gxs3iK/l05+P4XDQ0fWtU8MWIReIi6Cvoh36BmjTVV5xyrSSnbMenWpeNWpKtwd+q57
UaB8882huZbjSIPcvvbi46jzAs6hgskS0EVXlurZ7CgsFV69wUB31TTQVtoTod4sQ4FGN4RccCnz
ysdlXt1biuqDBfZNfdr3FBRr1YGdDEk8VACZRLjURzuSm2hUD0USPsyzwNnfoGKr5Fpr1Acyqc7F
7DADtIyKpQh0gnQktI/V0FfetYwQL9g6uB+AUq4VPxh221w4I0NoHWsU/PpyevKs4onp+5jatVz3
wtrp7vcGCfWlo2eAIStSeUb+31eldO2VLJk/EvAArYShbYv3qNHmQ+/dySy6WGKVCsOm5iO7cScU
GIZhvFHqGAVq4RWreZGwdo9IrWMfJRWgLm/NTu9KlzM6EDY54CcvIUYeHIFO1WqWLPfRBNHjpaeG
oA7a4SgOGuXCcLNTaaE5AHgO0jA6Wd290fEOeMlwUuHZT+Z8MOa+pNSHHJp09VvULzQrxQHmO/qu
ioqrBhlJm5g5VTFpw7e8H4GRSPmStU2yNdX5qBFCwDqt9pFOcCjhlUHbxtkmKwjOkVZ5MAdW5cxq
ChWKhii/oLY7Jp9WMlfwEQrqZ9mCHyhL+9zlHN6cL7vZBVZTcpqe2ETonR6zJDUuACukf8ed/EfF
hv9rnXnNo5/+71vzV6/la/HJHP/jB/5VG1Ac5y9UYNia2Mj/dwf+X/0NxaVuQPQfrkoaZQ59XEoA
f1cHsMebjmXiW8f09cMg/z/VAT7Pw8TInh7XgaWiJ/5PWvNfOsmWhTt/kQ3wCyog2sqLWvQfbdjS
AvtuetIM4DbHzO+mdqs707ibZ9Rxuiv1s0INfz/Mk46CsNTRete2fQInkV4YCpVLvScRPmW5EaiO
aW1hjUNmK6RQIBIl6taO+RzY067vOLL8g7R5wST+ow/+4+xRO1DZoFKCQe6rpYe3wfLIUDWCXLHd
qyIOk6PnFXrqF9EEMqi0nqsUCRyMZ4X9VFbGhymdm5VR45BHw5dY29TFhzmoyYYkAjZHJtGjjSgy
iqX1yEDXv3RxdYOHrHlyVNKdRFJ6L2HuUCZNjXRc62we/EZOEthmPBxjT53W4SzEuvA6WGTIE85E
RYAurJRuQ+Vv2GS9i8MCqOexLYo/+Y5+vh7oqVUP6RoOVx19wOe7abVqUSFUMAK3LeQdg3ZHV6dv
omPoUXuZEiN7atSZSnbfDm//eOh/0fr9ke37v63f5V5Q0UVnwu9o0HpfPXwlyQIRuxyNAZBf5tQD
VJ7P07pyE6SMEF6ow+ZrB5nFKh6GByRX2QEB+vvvT+NztWs5Cx5n18EjySit47f9fAUqmmMZgV8i
gBuirZTWIltmzL8rjvtAwX3ecx2SfzV3/20Df1EqfP7ijkufUjVZv9Ol1JZT+scrNNRx2GMaEYE7
sgrBwP1UNO0NeIE/Hejnu8uB8IC7tmVp0Ie+VPJY30elNdsiwGXFvma25mobVpbYlI1urulfLdwr
Vz/gPLP+4AP/ka389Ut6DAY6jCP8n+qXY4P2J1y47kWQhaLaFqhrA9cus7ULM576XXtXl6gXJJzL
TpsfyjD9E77iV18eF4NleAYX4aer3DGhZeHQiqCywic1rF5lYz+lBgK1Bi7fKCD3lfbd7x+mz9KM
Hw/TIoByNUQTDvr05Zz+cWcTZRzVkpV9gEjR2icJSlA7A2/++6P8/Pwg8mMw13QXnzhj8Oej9DAQ
u9LBw+VkxNdMHhEo0yTIE8gw8P3+UL+4jRwL4T+0FggrjBWfj+XY45g1ndVyG80joSX3jWZ9Q+uS
LukH9WpOkYWoU76btXyNhPjxD4f/+e2E6kJkLNOhgxrN+nJBO3MGNmBweGHoH21WXaiyfXFU8WJE
/U4Li0WaHK4Qp6/T2LlVFe9lTD12WGBc+Fu8MxE0od7NMIg7z78/t1/chU+n9uUBF11BDnLEqTl0
1PXSu/JM8cat2f3+ML8YJrkEixtFx1wNduLLhGtjXZApwK6AytatI7qtWxkPuUH/2O37oFPSTazG
J3dko8padyJ4zP274/NvB6yfH2tOgQFa48E2EY99MQQlqRApdA8eArepCPepvfVYG80fvuln5cTy
8ixHWdR+WJtUHrjPj5papXkxqqRvZalzH03OncjFQ8lsS00k+P1F/dVjxQvkmhyVPf7XQT81c09t
rL4F/EJBdo6cpwS3xUrvY3M7WIJyhkt4yO+P+auvRweHwYEOj6l9BSSTQKLZMu3aAJX8XeR5VMFj
mrmmcxhi4+P3x/rVa4sGxoYhZ3Ekc6Ev/XMgahTMbOHUtkFOGNq6UMgsstyq8ImNZXdfp+O2Fgl1
M+E+VRHYTTaKf7ibv3xuISnxbTH9LvC7z6fArkZRG9wX6K3NE3AH7ZgQ+0RLfqbX0H+buC0X4GHQ
HCfVlnXrTTK0yh+u+S9Pgmhgxn+VeQDl4+eToL9a0cwq28CS1ROM7JtJ00+TJu5qrX5gaXfF3IW9
0fpuxkuDu2LZ/j8L+1+tcZbx6fMsSJ/adBmkWGO5PNWfjz+Qa9RHXdQGQzdMQTooF16mVtsshLMn
8HN2ZkeRI8k2Nl6AlfREqKxiw1rS1bCVCcNclZMGFmPJQCL6ghwxT6VOiP/39yf688MJOYsA3KWi
CBLc+DLIqG7pxLOlakxc5n3SG0CWPXeL3WdczYMy/mFW+XnoZCqxl20EtHBH++p270bKziLNNar2
3fCRZcmtZVTG90H50/L2hzft8/XnJedg4Bot3YLX8/n6p2moZTLD1aU1OBPy+mk2MtNHlHQlI9aV
SUhlL2onKiVFeZCRjobdU8ddXaAnUKlAlA45BGksXShbzouw3WEnRkIW67LQQXeymMA9cN0O3B9M
Sy51NVLyajGtB0SivqPK90iUf4is/nqvQBLobMC4VT9W7l9H47EvY7uOG3bzbKACyypcaiSVtXJn
M1wnY/mncfnr6P+v47kamrqFhvOVEhAX0PjUGk1Gy+r8WKWqdd1Fof2HJ/DrkLwcxdSQ3y3ot2XN
+vlO5SZctUQtsGCEAMXnOn6bZfIizPqiK6ivCiwbv3/kv76aHNBgH4g0VAPtwNP4+YCo8GKXYJ8p
0CMneqqbjGTrvnnVW+1dyzMSRAbIuWn1R2bAF9YGXaflRTPZd7FIJA3ih/j9H4tEOFUiFa4r8eKQ
tFkzC+mVcRcKbN/Z2BkHfSDDwkrv3fl7bLu3pZpc2m55EbICmqviSddIgxs8eoO/vx5fX0pOi40C
Y9SiwyUp5MskL0taKyXvAm6XzoU9FtEBDuGle/VU739/qK9hAcslcC31xwZoQeMsNL9/Tk/ZpMAN
UBJAQXhbABeVkR8Z9RoSCvoudgnB7CAssmftlXoj0eNT57PzU3wTwyKPB1W3MXn7/Tn94nFAROEs
p7NQxL5ievrGjDlWJoO0s8WmYy3iG01XB5Yzv+oGsoc+SvwoyePN74/701SNZJRJkp2gxRC8bBo+
XwtqNoznMoX43GXfc3AA6BacIivWnqQtqi9NuZGkr6MNjm4zpFnrYMdvxMfvT+MLI3Z5KlkoIJLV
DGiK7k+3pM8bY4h6ZQjMfDQ+rDp8zobkclR1msmO+JaNvX2H+ciKVp3mRTdtWk+7PIcHA0H2mkz1
fZY77kU/ZNVOtg5KQSdC9VoqVXtsfjBkFHILHaWNL+tZsfaZOWt7r5zHoCJi8NkqGkIGjFl9EfWs
b0nu9LZ9jI2xb8sGvgR4q06qq2Kqi3XeDcWZ8MxtQ7SNr09LrOdY6ntppm8l9bUD7gHjtROavBFF
xUn2wK4BVG1KXX9oRkPeILwsVy7IGvy7nXVuKrjKyQClrOgE4bRe4QRxo6VrFqN5uI5I3MXX0Zhn
lJlURWxQiEdJeOl95sDT2tZYxf/Ebvt5jF/08JCNEPToNsLkzw/F3KSumeXtEIxFb324eRPe61pY
7opZfbBaT/5hPfyLh3BBjSEgWgoTHPPL6KtMBP5avTcGUWncWZF5zz1Ec1C/4G/EMTxGbKm6XeMY
QTQp779/9H44N/45SVMIsxEvwUjWVIeW85fRoEhQNMR2PgS1E4UPvYaVEHUNnCVHDd+TQbehoqNC
8BElyxt7DMfHXDHSuzhvnWPk0KLEic+DmErlKIquRoGZJwSSt02VAD5ZRrNMneSNOnk6XRzylIXD
B6lWR7SXUWk0O/pk+/vv9PNoAqIITRZwOgoCtv3lpc6tiSC2ceRtaiOYsnWbXEGscy/dWvLs2DF2
3wHupNCdXP/DOM5C4Oe5lHnFZfZapGIGk/bnp4dYWhGFIWWIME7LZJOlxDTi7y/2erVEKZH7Vj8T
RNbZ5N9JZ9/Wi7bFLpTiMiS570O6CfmIpS3YSybJHk+VvJpBC1NBynrzmJKJ/eTasbHX6+F73kvt
nMZud9QzLT+7o8bOqQlLOklD7Ho7OKVy2CjJVF1hLnwuNe1MorG20/XKXNLD23U8Fji8i9eldcV7
J1Audp3+2DoFogHinnxMmvmplIbc5wit6UHpzRXYGcdnxeLdDJNZn0cT+a0fglQj1aQwjb3i5RgN
3VS/q1Q6amtgOcHMfLsrrb5+joWqbdMQ+Ukue9IayrqhZcg08xQX1XhP3cYjKCHTQetNFTb7BtEb
InHqC0FtqFyIAqTwRdLl3aVUJv4cVkN1DNNxJrq3G+ZXJeuVV9bZ2l03GtarJZu+WbIambW1Ti+C
VGj1M17bdD03o7zO0j7fuPjW96pQkss8dKdrnK+VP9RKiP5Kd6iTp0BpY91xXmO9J40VBIKKHN61
Zjh9CO6NddeUzbmNqCZv6CqGfjyl8mTVSrW2Yvyfm7SO8yWBTdHt7RQKrgVAibtCCMzNY6TWzzD0
6k3XFGiJyMv2zoQv16eul8Skt0n54hpNfLTiWGzyCiqWhzd05Q4hvB3bEWlA8CWhqDVl3WfWMmi+
qJyOq5ic210+x05QulEfkOtFbhVQxZ2eNNmHGg391TQR9zBlS3MNmd05L2R6QFGdbJ0UWHlYEknq
qqnhd2rBozYZaRDX2ikOVaUHsZ+RiTJ4wB9onikHDa/5NymmumMhoeL7m9nxku0nKHNtE2tyTd/W
22YrhrAx9hMeV2pI9kCvAglOxtod2wH6RtdtMAlJL0izWPGjdEgI0QqNvVssfTXIF2dkkskhTiN3
l7cdRDRFJy0+GbwBj++YT4cZk8W1Y7Noma3au8gMZItzmiClyrSLxqrLLVZY9aGFhHNM7NoKqnGC
PNSqGuEmSdkfZJsRNFDa3kOWesNGIgFBJmI3u7k05RJznMWYy6biMenLeWPChj2FCvx1XVegn6qF
px9GjHw+CIVAm9x+PUtb4SXTkhsyn+sDyBbvYRoGL2hDS960CuuLFQGdzamFCrSphtyvh4l4BkNo
Z1FGjT9TDzuFoHNk042HKtOcc1W1ri8jl2wQaAXbLikwAbR1RZfVNCyEP9PYnC07bW95TZ57/MAY
TOp8rbCn2IpWR34BQfaguomymy2RrGdLce6STDjI60LvSeKwQumhz+91zs0krtPd1AyaN1AculOv
1mJd5pl7norcPjlOOJzafnbedGaBd69UuHVhkT6BWiXhebmnY5cR+CA78xwmEoUoW7XqqNVeDLoW
mee6K1q2flMyiFNo4theJ6AA7zQ6BDdTiWoKYBeKwWTJAayj6VLJCnCTnbzqC13eVNJIjqFMq81A
YX9D9uUUKLqrBAi+bV9i6Ts27IYPWZG+jrZEpSWAOvuqAmcrt61rG4LI2axbLyCiNr1K2KJelRFi
iRW1RhUXNjSCS1GhVBuFAzOzpCOP4y2zQKTbWobyy+qNk51YQ7fIEe5LpQnsap5vE4iehGLw/HKI
lropMkI7zVRjjVrDwAe+zIJCkGd8GHokqBxfr8jDYq59zh1+tuzc+lnv2/TYGbH9ARqpJNh4rMhw
os8PmscLCvLeF89SpkY+vfnkqVJNzlFDL3W2qn7XinA4NHm3r2M3uhw8t92UBAMfYLjV5yTL3Wsl
JdijnPrmpnfd+WUmf/jRnszpmqzqW+AFyjd7dkzGnsTyqaFpZ2NSCxAaQ+mn09xfOWEXa3sl0vrp
VJegM/q6Q6Qmy7R2Lus0bbUdUZbuDcWU+gBLSt/Yk8sPszxx7gcHEEMgVW8ENNpHA4RcjELXSW5K
b+MIPK9c4dFiiwiIYk2VFnmOa8CWH5vJHra9HRHxlcmIbiDtXQlwbCAEbdbqTViX5XWd2QMhOo1d
+W3a3gMpgA/ctvZlNZIfkGqKfMxJv+XQ3TBu0KCEj4ZixoREKRWJYt1QPS2h5I4P9c2uglha06bz
2ixejbHwjsJRP+a+cnA3CJDM0LuMoSH+JAstMsZl+kiWQL5NQie1V7nuuj6zzAip0RtenEzJXjO1
SO5wx0SbojSsDMniqMM7kjocrrhV5meFiHOSnTLh1mBD5mJnRTPjjZrvR8/Ir+mPVt/nEh2hBhkJ
UprXj/e2NKarWhmoikQkppWmVeFfSmvjQBJEs4mqEhWbTU8mq7doksdAsj15HT38FoNlyHtiy+t5
IyGmnUPgm99UNXmrHeglkbDaDwWJySJGHqx7OTKm0J2d5FWtSVY1We069/Os0z2sLPVMLG+2x6Gh
U3gU8o59kIMVJ8uPTKn5M2JHzx8GAt0IHi4YzAqEhtGtmg0wnLTOX3IqEAZFx7xNr21rwMoHIOaC
QETtPEQqNh3WYgZpPWxwtppQaHPXI2tQS5Y3k5rrW1UbxTqmAwkFby6SB6ebn6fERLXEJF0C6GuX
xYU5cIO6irczjr0DUeCHiHX4rpAtaaY2e55tO1tX+aiUOLEtwQYm1htmOaMzGIJN/DWJD81XXa4J
mh3C3ZcAmmUV5PVRvB1ico4RymGgIvS22WkyObic44nlSnfFQIrCTTgPhbWsY9rcO+LQB9eSDtfA
6xIcfH16lGI+qmDn18Ju3LuU1bRVqN3W6VlSK/mgwfPNd/0oCgZQMu3Y5qH4053HMiRDaoFL9goU
PYQB30OeKfS55YxYqLACtya5Ch7OhtxheBEh3DmvGp/stFd2eQcYW441B7Sy+IErlL1hFyoJKENn
lLlOdG68htW16+0za5CBW+jo5cAO7fulaNQ2sXyEcpgcujxiBMKb/aCquTiCFNwIKArBmCdoEgnY
XvedRMgtsSU50s32qkFwUp8OvtGNVVBXu6RGMGRGqKaHJvezaD5nNWJsT62zoJuMK2GPKm++Zl5j
bED1a0m12gOjItooicvLbKynK30mTnjTtnV8njRGUIuGIYF6cbWdbU09zxNh0DR2iExUC1awE+sN
nMheMNpeFyQOFBOPge7akj291LwArNMlzQ2YEO/C1Yr3cCinY06USLu2e9u9kMs/qK1AiG6qOINg
TGlBrJjmiuwTN+hk1u4Y/QknGhp5iEdpUQ+L+ns+5zjwdh0Gum1L1V4Tr1HxOpEQv0GchNmfp/bQ
ZxMrMiOMt8Rxm6yTw/RC7y2bEavmHkZhA4unILi41M4KbpNVyhpD6XUCRrpQbuIOYGWoeyY/Pr4b
WLsDacXTGfPnTKKXNu7VMTPulbBqLvIyQn6caMneEJl6hVy+2Q5QIujv9pkCCBiC+oKf8yTDpzZd
OGB0oPWY07094n9NvSq9MVNgAVRPyJBzhgVLrValdTKIT4GLVDggDSqFp35m44aY3vkv7s6kuW1s
29J/JaPmcAE4aAdVAwIkRUqiRIm2aE8QkmWh7w56/Pr6oHTms+W89nXcyXsVN+JGpGWZDYBz9tl7
rW/Vl8xIgCm600RWocTeNiONJn3c0yBObNyoj9ahgH/sDS7840QR8xcLBdoARddN+XfCoKdOr1vr
dgJIyq3jyPJTYmfhfa+k1a4Ff4nOORic0Kdl0R+binOul6jzcKjbYDj0pT5ual3BAxBOOGe9Us75
qcsS5YpkZ5PtnnwZepSaQs+IHib6Gr8zsEUQxutcqbkx3jVVYj6Off6iJLVpbOhkkTYzqsTCxZhr
EYQPVYMqBbTndjBMB74FKbewvpONlhbJHcy5boVy3P0YwXp4yHvMlcyE42257PlaVFC+EKIE8Ap0
lLXCkeP4vU4laLAL7gAUhTeI/FtK7Dm+aEoknW5rVmuiYmB2Yb4oetNdTa06Ar4yHfx4Tuz1zIIm
ojbW+VRXG81VnMBr2jRYD7GwL/oobNfg2JHJc3v5amjDAnEUe2NSNTLbb5eU8zqYlFszR/zLGaG6
ehXTtIbU1pir4dVpQak+lmNp+ZZ0tH2QtBWTscjxKvrcKw44zqaZC0R5MUqlOoPKO5gUdSjhiToI
hkc1DeUGahsJXcRv1e50YLSnfZgr5dkm7/hDP4j4qW9VyFtdmH/ulBx5hwox1IP7czdkXbhviHu+
QrjH2m5ARo2qSRCWPEBrGvC23rtGGI9eRTLepCxvqbHovPQklbVSw/UiZOGRxh54Uunrqx6f+CCo
6cgLVhD2p/Wa4PVur9K93o6mG+yBumXbUGkrfKOB6mMa4mGVTJz0sBguOxar1VhJzi9K4yLqY3wO
JEWiE6HpemG27tivqBhs5iElULhVWoftSZ/AqKysEkv6Ks2jep0O2VbSErl2VTq0Uph7zRrwrAtJ
eYsnnm9RgGQbxk7ilsFKVcaifzD0dNhVlYIfJWhgAXeFNHFkOMUlLC/2O6n7fXQCqhbtFVUrF9sG
BWOQOYxvKvZTnDaS6q4QHASSUwjLfRdoKulMtCToQEz3IQTl/UT4sR87+DiXHjJZa0LrN4XAhJwr
BRorlSXJhV/ZrFR1rsjqc8stnQGyFand10kypAGOcLcBVDFHU/OxGzklstt4vSv6zyEDeo/C+aOr
N+Nhyix6UOj0bkMjIPIUhvWqtDILc1dw5drozKy2GTZzkLhr9LO7eUYDrhi4FWSya6zoS6Hh7BhI
Z/fiAQpnm8wEQs7IMikS3C0IpZ3RdQCvgno+9cWrgDyZvXbU1F2o4XVVl+xsFS9pn/Z+OWBm6Emi
5kF1k3UV2fAiVTxU1YSTmwkFZr64AsWaDldOQqNPJ9/LC5wgIcZxOk1SIGu1QcmpimVfayI1PTOu
rkSRxus05g4wI21aO5PKxCQer4ukDVn4srsghTNmxrnLnUXU6DBuCQ0GXtg9tmEC0aD5MEFuGwzo
fKN1OXR5TU5sXBnrHrhZ7ceosgOEcsKlMiF2x1x19lR4DoLUW5ElzV7TqX3mGY8SC+Swqg2g6atY
ZNOtM8vxaOAlq1ZVXyh3holFFliWfgDp1ZM9TnCpqhUPM6PJcmWkzeARS9Ju3EYZ15PRhl4QB902
GV3jM48R+vRltZ+4Ry4Xyg7kLXpEHtT7bVG4LXI96zbILDzzmDweek2cnBnv8pDn1cFEy7dC3PUQ
53rs2y52xMbRSF+VdbauuJoX0HRJFHUFBzK3byiAxOBlWsgxPsb5pIN2y5qQEySHdTZP7F3VlDzT
k0g9PBjvMbt3aDCJDraz9rkLkg2LHLecwZmarqZ+a+r9EgzuqtcgiZyjcDoHe4lW+lrVJRdI4vJD
qGgYLR3nsDS7oxUpC0saaRZ/CKapZNdOzUMbtVAHoDIf1Foik6zDjTqIM1iH0IPGY+K0081ra5Q5
z9RgXVhmYpxtbRwvtK7xeubjh56KAFFfOz65g1LdlcnIsMDixBLMaK9pbTM2sCBBeuZoVxsQ0g08
BT0/KHUSXLdR5j7ZAA/wERLAjj8oUmiiZegIJLbrQmGDQNAfvwfXIC26N2OgfzZnm30pwwOI3aET
4tDDftn2YRj6ldpFj6AYtcuaZwLFva5dhkNdXBaqmIjOne3mi2sBZV+1UcI0YmrbiyKZwhvbroYD
7jD1eUwS5b6ScKeDKp+uRugxH5tcpHeLkUZb2XgrDnbNnH4aTG3bBnbHnH9xodKjWYsw4uYpQ4Lk
Ze3wKOryHMLEO2lFLLejm/bvm9koj1xdMnNBhEYXAcbxbQgm5MqWYbZmQl/hvErg03DMATSgTdZl
YMchx/LWAJg8DtLDVzJD8LO767YYYwZnstslNSE1tN9QbDUGmafSSlAD9ljcF9xW2E/RbRco+X0u
e3khMd8OPgY4pqR1ogMEXHEsGu9irSCluHahL69STZqPIVgutoiUZlKfj1ymjkohudSBysEAtLMn
V7I9zfZQEQpKwNWptiLTq0HceSC1jQ9g/MIHhYrGLid37aQ1/Ax6corv1HUJRGRkdyALxfWq1hYf
4oZgppbcpnuW9jsaeSRechJm0k9Fcp/SdKQ+I33bIidXyASdsbMLY/Ytx5ErW4tUT9O4TTqXxJCc
nkNTjkT82cqLSBGTqVFFYzsXq3nuFkfndBExY/DGGN+X4oT0egGIunXafoidesej232WHT0ameEo
KCOLqCwUwFVZ0wgMFPoBUWzuUz46PmjTvCJisNxGtrskHmdkkPdpu4toXvsme+sXNWBnbs1c3xiz
aX6ZRs0FTToSLkR9Z/UR9cjg9pdxUVZXi+5zR5tewQtJvIic+7LBv5wDgnELsmL5vb2oUVbw1dHg
o/Pa3Hdgc/Df5P11hT/Eg2CqndKuc9dqJ6z11EPKprgNOQ81ThZQlKkAJdva4mYanWNNN+vq9Zw9
RcXwPowK7UqIEF4pkXorFT7rhZNkJrvt4FzGjbXXYYxhN1xs1i2tqhpJ+xYQd3evGVoO0WLqN/So
sSige04wZ2buhTF041oXbfUxkaX9WCRxepYacFLaaYQHw54JE2xUUXmZ92PzHDAcuCwYbu1G8NCH
iULnqp6t6tYN02RbTOHt5BSJL4op+vDzEY++zHC+H1styjE+gmVbjPTfaosGZlBppOr1Gqg8CMOm
Zr/T3PcF2b8iq26KQKvuTd7Ve0YtX9ieqFX0XMW5MRDd84hjPt4OIXRcu+aEn6nZe21Iyn1TAp5I
4yKirWa6v3jP/zB4N1nn0Y8Iizkvc+7vJ0MGjaVgwPKFeSsx3k/x6OL1EhG1f0Ucr4E+q1lWHL3D
eS54kBpmBZdJ3hjXlYN/b9bRelITyV8IAn4cl5k2AmwNvgGnQE17M+4UalGHsx1ivKbT3SAwYQx1
DDhXroo6MnwjSEFrN79MkXk1K7y5hOhasEYsw0cL9cP3X4dtztzR2M7Xc6mBDyqBVU8WDjdQJfap
SsQjqvT3EzJiz5FJz8mA+txkTrBqa6e4zeYqQ6xoPtJxSK+ZPzqHITbKnV1Pwp8Vhmz5jCepq9Vl
NiU1ZgijhudpiF4kmtsVjWybSq1iGVBD/XMAACgg53WlVdq6iAZ3m8+o9Uym8lewqvPPyoRZwM5S
fW+5ecq+MJecti3rRBcm2qn93H+UKREtMsi7rZI0wkdGlFHN5B8dHAfhqk80i2BShlA8euWlgVn/
y88fih8Ed7aJ2A4TCtFcFnkYbwW7LgblbhxQiVYwG/1BTlvSR9wDDfh0m5UWTaDasqMT3veY5SaF
UWqRFJ+Y5BL8/J38oFpCT6EDe0Hbw+QGmv33l7bnJ1XcqeW6nYR1tILQYUQhhtvXV/kte9J/Bjr5
jpnyz1iV5d18Lis8lWHUEmb59d0t7LTv/gOsFo7pY/dFTndfmi5r/0JwLn/z3/3hVxrbaaqgsX0u
u6Jd/rUwLotvgWyokb+5HD9Q3G55D235x138ufzht776nCwT0ihiEyYmC8SN2+UvCArniHfuwmQj
3wc1EpB3Xuurz0lz3i1hlAZsNZwTWJ24rF9Bbpr9DiQiKyysQhXHAVPxvz7/V6Xmz3JA9bf3D7wW
Rg9k8WgOo3TbeCOHIh+P83bS5OsysJR1NXcDu1wOqpnpE9jnIsr8Gj3PHubWvaN291hlCobDSbRH
FbM42K34wo4lHXy0Xjx5inNlZdHTVEpCfqPa9ZqivtS6dMRJ2bs3IZmpjEem9hfKjrdSAJ5G5EzW
gmZFXveDsGOoDC0OtJhiuVzQIlPX+HkQ0xuBMg/HCq9/wiz5m2v9D6rXt0oynnq2RWIadBSXBiaf
7x898BFKW0wM84OKCZpwsxfdLj65aj78QsL39hq9faE3Er7OHefYIeRkbRjZJ4m33XNy9/TzD/NP
r8GnIW1gubuMJcD7W6la2wn24jYO10rFARNoHViDVla/uEw/rJt8FJPIsEWFqyNGfJtpYEWVCs+E
gDjp4AwOs+yyzN0Hgli2bifPvezeS0xSdoptJZm142LL/fnnXC7Kt1vh6xsw3UWJQ2sOgd73n9MC
ZOBWSYwLD5dFVg7p9QxOY5X2reb3w+D+QgL8g+Lo9fUcHnwXGSQGhzfXjoQZCA5YgHxEl5NHtfwU
5WG5akIHzU5m35CBSE1tGkezS156q77/+cdF//3jB14yHdn/xaI7emuO4tyqgIsJ4nUMt4RJ5AHC
rL42rOQl7Kr5mDKQjVNUZnkP5EtyhjFE8iLi7IqAYBQCedX4KdygFc2UaCOi2bjtDOdQx+Yxt/Mr
R7EOM7h2lVFzETupX06ZWE0DHIoSyh2HFTPY4/mLblONjh45q889ikhPqvwflJYjQmWxKmDrmlr9
KQ2sExb+YynNo6PyyqjryMYdMo+j9pNd2c2qnmXjL682tEEBlIy/6NIyCgv7NJQlXulROxpd+EQa
OfTITv3oTIm7hKvTd0x1814NRvqqekYpGjnywmpGeoAJLwUStfKMSU996o/5aEhavNT2Dc2V/CpO
dCAzwOReP5meGNdTX0+XBk78VR8r6bpQhnGv2nV6jd7onBYln8qGmnpdgO8YxsHxlbLVEYJbh1oM
OWIJ66NiN8VD6+I0x9VE0xuO/0rJo4QIx54zatG4Wz2ge1/U+ZOV2Yexdw5m0pYXKcUzSr3OXZh/
Jwv434o1fL6m3UmHJIqAbQJF2xRx0fvsPAfNLMRKnxhCjIoNv8gWDGrzp3QSH5iAw7Cxm3NA9MY6
t3kLWlwAqeS6BnZxlbQ2KtQxi246QBBZYpNSVDkQY0lX9/vKUNZGhJ0dNj/Az+VLfv0asQclwBDJ
BYsgGLy3Q6Gv1ZIvgcOZS7e1cMmqoM/vxPbBpemxNeU0bZkwO3jd4yeDqTZ+f8ARCPkcQjUHHQNQ
NDNuETOWUfNYoiO4LB1uhXEezcuBryGy8nkjU14pmV1mtqS/rkCOpiSQLD3XnP8MOESu6zp7YRpw
1iN79/reCY8qtioZKUU+95Ds58eh11+Yc57qsas2aF+wSs58yL4mWgrU1AYOn+6FDVFolmb3XwiI
x+OYTPVF2mfHnEBgvEsj/SjB+07dmCZk0Jxn2mu+mVhoLTQX3uJyjAbRkazcKF4YVQVMsYZH0C7a
82xyAygQTgFHFNtykud2tEmBxVm4GpD3ewCdEJ1KjjWNG1dwpLSji54QYQ7vjBEIvx0UV8tDozIo
2w4dfymo+OPlce8iZN9Tj5GqVwyO0tESMNuB+Cfh+8XseciyGZaTtA7RoF3rwXDDgfaUdx1EgJET
QC244ZFoIzQK6E52g3GcA6gqdYN/wHGsQ1Fow7rIYptRM+qqSRyzhAdJt8In4fLFTKXGawTybOrl
1RIYoih8U8zcHgiR6Hx14IJpMx8Tza1yAhI10daLCOVISTY1++URtefP+FhpVzjOSZ3JQQly5cTA
mwY/fwIj+aVtsqci5JG1DfuEYgLsCotvi2TLrxt5TnL9KBl07mmJswAtN74aLLI1GVBiKiOHw8H0
6xLcmDBYMmZbjoQCteN+zCuHyZdC5ySEgAVfLjoIDimBZ4RcTnsZ9pkNb1JVlORanXlPA6PqVV9B
t20tPgGOOmx7c7hR6hr9Zl/mn/M5QivMVMiteOKbRJ6lHT31ojvLXJ6zcvnujVL3bAsRW2Rzn+DP
Jl8GGEwW1/Pm9TlVKvuUZ+q87RKHrszUuYz4ZXlROXRHk9Dke+u5SZxeOY1Tys2luHsGeNXGKenY
9rhnP/SIeVIPXvu0zVz6NANfrU4+9xplhHIiB+aYpfSM2DKDxyYxQcgvZV/gLksjEWZXwi7pRqY5
zUCmyRx0TXu40Vqu5Rx2460jWAQTNMVrBGFiZxRgUQbJrQ3JlUBGLopyEQIEBgupPHKUi24Fc24v
Yf2+6HQW/NQsz1ZcEG/nOpZ2ZQS0W7Vw1u+0OeYYzQBAXvb2xEorUihabaSoJW1Uk9/UmLLnBm8Z
ms20DdWJNzH1rPS5OMoI7/c8LukXKRqWFcnOzYPMougmVYpsbdL7I0Qr9WnnNP7g0saCXaWeRyDJ
l8QPon6p0RVqijNuwftO10pmOCZDtOiJrnZ6F6vKo1anXezFyXL9EhXCZ4BAfK0zNln3Q208VxWS
8lgTPQN3HpY+s3nCQ3qg46Q3fqChCLPrXj0PSfY0jmzPy+JUIWbZCzZsh6EKO5U8v26L1K3HiZHS
umiSCj3hsi+mgbzMl2KDfsuBIPjYK2weg4oFQ8wge/TclJcGwg6vaYYbs2/jT2XBCv66RjABOaiI
ze6VInkKsyrYV2GE/qXU4w1L/LKnZKesL0HgWnboL+vxOHdE75TxS1fpt5XormlzfSbE6mMBiwZn
BJLFmSqhGXGkEbPhbpJe1T0Z88DpLHGbLsbkiWjeYrqSwsFK8+lyrFV4IaPNQSVwpI/kNYD62+z0
tL9PkMtv9EyF2j8i5NUH9pBmaMY9Sffsiml7dorlY+oqOrOR5xGp+/ypi12OiNFTHPL9of58qUL+
tlYvD+1SYLyWC4Umz5OVPtUJ36ZDW3ZtOn35i0rxbW+Iungx6QhQAZwKMY19X5iKnKNeAXh6TXaL
srZs5QQvmW2bQm2Ipe7N5OfQyBS/sj6/Gl6+q4gXKgJeGLwqSHi0twXiiEsMOkGo+Lbd30Rgyto2
2gujPwZYHVagxrCOFTEIVigF1CPXVqt80Oz6nDBmAB1BpiFB3lvgupRsaQJBh7FshwpXzvfhgFKW
JCTNi5pmF7TqZ9NplZUIlAdOu/fAnC9rzak29WjuYVi915ruOdGzCw2r0mqpQ/sseKlk0noIZvZW
WFOmkZlzMJU23RPzMK6KgIUbh+huWGr3gWzL1XLPMZg5iIJVJxGTss4zVkhG6zeTU6F7kEs70DQE
VWOGbRpCzgw2ZmKCVaWQn6pZrDtF/4Wb7YcDqkXDT9epV2xyBuy3WvWysgHOxI7iWzpFSJ8xEqBn
sKMb+JLQc1yxsb78vPR/tZK9ubB4mJnu0YDglnrNJPjGgKV3gji/IENtt3xTXBxjR4dwPooIHC9w
sI+dY+/qhF0lz4wtvOzDUk7qMws6UE/da9Fir7SZPXepmdSBEmi5ypJiYBLp0xixleasIYgNd0hJ
/Sax5a7Us5e6kmdRUemAITuaiTiODuu8Sy4XmtKKKohtX4/ibN23xlE3KB2XclOZqRxyivBG5emM
dTYJpEwTUAyVEN2aQ8trTdfLykWi65ychkdEYX9KU6lcaANXuynMQ4Ugbs1B6jwmWnMqATfEq2Yg
+NUN2ZPngG38z52RMxcwbAqqSVXW4xhNJHIS8ujpQ8XCCnvUW6QPUAYnZSnsGp+jylNnDam/lFsi
rs+pNbdriudgHybm/On18v1Wy+2f+2Tftsn+73/Wlftv2HLDGY9dnc743wbkH9pufpk+l3/87z9O
j+mXJoq/hwz9/ft/NuDwHrzDXaTR/KZPi0eFJtufnKHXn+BQ11WDcBH8s7Q8vrbfhP1O53mBOgGF
GJvQwtf52n5bfsR6wnAB/aQp+Ad/p/22tPi+aUcswwCafDqKIxxBTCqcN+0IsobmUjGz8hjmL0wq
UCytZNqwFNvemBVr1GekDFLvc16NEIYXgfxFE+ttCuoP7+BNAzAK2lS4kndAvDiFPztyEcKmSfzh
etqZEvVdfYy7T7nVeq2lAUd9/v37/N+7if+Tp+G/4Y1u05r61/f4Rn4pPkd/bLsYjNa3zeXl1772
lk3tnUXPXyXRgx2F+5Q7+CtDyzTeseHgq6P1RL8fCNTfNzf5IfTdhGuBBALNzeb/982tv+NpcAjz
WMoA1QG98js3t/4mJMTk9GvjzSJclxdZHHdv5l1w4HQcOoOJLCXo011H56kFfupUCIGbFEzspEsa
tHpmguEe4nr4KGRkdNuhTUvfCfpg5jxOXqTfznWpYpBS8xFNVRhuASJrhHqSIb1ZsB05Dtt5uKDF
UhvrRk6OS6CkhaG/6kLrkWiHiFmWjMIb2UAQ3gjHCAlBrFql8wK9itSV0OZZ87tpVnblIBdMZZN/
6Cuyv1dJUAHam+0AYGQPubde53kXqFuDSOpqK5NuTskdiILxvhs1az8gNB49vnz5kTFG1Hpa4ljH
GtPE0QqJ6rvIpxJpC1bEu1R104+uFqKeDPuoRhvR2gSVMJhTDnYxjBeDKpiZJlE9fcn1UkWy71BE
g3yMzhw4nTtTEHYFfhkRKEchTRG4YAoOomVjGu/RfPQo8VIlQaJKqPCzpgdW/kENsfd/aLKZZM9A
MQgMchD0ILDKR9MLbRvlozqbHYLVvM80nvkR1iG5khYgFhzt8a2ah8j/YXPmsHAJmOAqRuR1rxxk
zPV12kQ55y6ZznKLxo3GoRuF2B90p37WKUKJrcXZVG+kPaFSgI6AUpajiT6tK5bCQ94NkkN40jTd
nrR78OUdjMh8H2vBEK4smF3DquXwbW4D10xvQD81XE7dyisftEFCyENUtM8RXQZ51aWhEuz0XFC9
q4rzWOiD8WxFqN9XjLqnD0aihA+ZOiQpbbe5rznjJgPZrm3NDF/kbmeHXjU00JkrutnXhl0bX8IC
eOANqCBD20SxAuGeJJgxed82ojE4eRSkayi5YBnVO77bVWHFQNUjKynIKbENsWmyqrPuENigZ0Nq
pu5c2ww1vxjtMfEtiAcYf+06jE6yTBxmsbE2DTSyKp4zr8fTd5YFgldgDuH4pJeRQygJjg4OiDFd
opwjuD/WkkgFmVvOsYziUtmIHvHJUWurUCIGAfy4Q8Q8vOBUcaG1NkkUPTIcw0wliLixL/NGlQT0
Qg8JfPZIWhozKOlgU+TwVVay6Rmh5/NYcDAjhwbZbIY1Y0Woe9DSAqopw9KEPOLtHJbxWS0Q+tWF
badeYdmVxnlGBT2GG2dpgkYCORRhwcd2lsa4EVldcTel3O9+DOS89asS6si6GgtH+CB5e4AhvWu8
KGlY0UxOWgTRbuLozZXVR8WjrTU1ThFDyPt0EMaCGJE6TV0lI3yj6Fyjvu6iskV3kVeB5iuhCisX
8XG3H+SI/ibPrXCj6ZUaX4xKkW/HhBOKH2Vqf5xJnT9XUSgVT2atc2CuFEifla89ZQDMcbHrIj2F
oYt2qNdH+yHM8WxW2Ddv1UmR14kghzILSabxeTtR5+OKJiwT1N1geXXUlaTxNLX1iRUyfnDbZnwM
MPE5O8KYIQewUoOrFmMsIeqnQXEzOAqibAuiacfhLBluEQrT7861LjC8fEpJI1DRqHJqBAQYcIsO
WNccPe1GOhCFfRHOVkplTTLtuM+Cbux9Z+iIphS902ZrGdNC+bPO+K1y9t/b5v/HYTAXlMG/3siv
HyXww7jukBh8eZ1c757/z//Sll/6a0RMrgWTGf7HJH9xM7PDf93GLW3JqYRYwYSYWC9GZn9v45pB
XcuFB/fz2jdg7/9rQmy8Ey5ynWVvB/LAVO93dnH+nW8qVCrxZaq6vDPwiQvI5s0eXqSztrTpCt+0
QMDGABZ23NGO/8138g+z1FedwreH1deXIW5zQfNAsnmL5cgaNAxJGRV+VNSg26EZEhVESnG3sqZp
PoFxNXaiS+3NOGCaiMKOBCOkfV9yTOaPlWJfdKisCl+vEvy1xqjXD1h7t6iGy9tq0sq7oWSHUKvq
TBg0ziK6aNtOH1x/xNryqe4a9VQOcfelqcxjGNq1tZqE2vtj0deXSa9HN03OICtSzMizSmkv4xRm
UPgc+Ldyt13Iso72bEExODOxl7dLex0d0djch9VCZB7b3KTjFYv2PlEKjpVmlb3g3nWR7LLSQuIq
DPWDptfieU5yG2SVayZHOeY834JlhLwnw4CJnwlBOBEe91XW9oj1Rd84u6xEmhyIcD5bFjZl1ckg
Iddq/ynIiTvDoE+0lupG9qabSO1YpS0ymtJN9ees7MNtndJ769TbKhi09xYziGcRz+0HJNuAgUSo
qhc22Dcy0So06vDpi1U/JvXOkpbATOVO+dnBEJV50wiVN4rS+PPvHxD+560JtO9+tiZMZdu+WRD4
jT8XBAPJCEYaTpnwAF0N0dZf6wE/UTWe6L+ea53j5Ncjq6Lp7+gQkvrHo0pzGcbV3wvC8jMqfcsA
NgeMhrPrb8XW8vLfrAjLgkKfEl2RS3WjwT17M9JWag3NajqSnS7ciMQ6TSBxhrVspuJz0Dr5xTdf
zT8sDd8vQMvLwfWEKCfI6mFJe4uBNMYYf3dXEQtFfpqXTtbi+4ml9/NX0ZaT9n8tQF9fxkRYA44Y
6qSxqD2+6ZZFjMVrJaOS0WrXWmMTC/eYIUYPn6i4nJIw3QYNqZigU/UYfYTTH8rR0H+xDL6+ytt3
wQK4iEqQ6tGO+/5dSDrcHcgml16kLJ+STA2Pc7qdkyB5KRl8PjcdpyaFGJJ9bsGznrWo37CgQMAr
ZFrdFv08PyQ17rlgTvlFMBTpS2rr1R0aGPOuBTQPZrtNYTooNbmDZaZdavhNLI9wH0ZKbuBsACAa
u7CnpMd2UxKdG6kMCBM1JwyozdRnh0h5A4w8qwIg4GZThnr3KSqKASvzdGu4VXCwKk4OSGLLjevk
w8lW9IJ8Mpn4OXkxs6fZA0Hmv79K/P9ZXyyt4n+9lKyzP+4fs/7xuZTf1hfLL30tLxz73cJQ5YiC
0sxgUfl7OVFc8kJpYv3VIlgitf5aTygvaBkDleOXIDYhEPt7OdHEO04bS0uNXoHBOvA75YW2PFf/
dcebiNwQvpn0MExKDCQ5vM63z51eFORqxL256SP3UIVMNmurW+O9hKKPAjQsOiywEAFjJ8QXyry5
Srtik8pTUdYPKZgbSAtzc/vNd/gPaw6wzx/elk73D302/QskUdDEv3tbnD7GiSmZyVgqOHUMbe7T
USnBplnzRdXo7o5ec3ZpkE+ElyogjbtzKwqLRgYQPHqKARTwubxtwxLxSuyAv2kNNC+rRmcGu8Ik
Pn1kCj5dWpz4Ir8gOeAmdGwCB9XGbHaa245+gf/gvWZm8afAEsVdQ04kU92o1I6mJDxGMpC8rErC
EEBQDbvY1EeyDMalWwgSaOkK2E+yBb2iQ99fiAO9lazxPMs15N6k9OJQFQ+cYfF8mmY6nYukqSY/
jSxMNEEzC7+ec+WYcDI85lpuPldxQZSJO0d6teqaOlA3HV5RRNy9jiS8M5owWTO1Ly9EppssQHwO
28/M2HYvEvTALYZUnbVbo3j4yCyQ8EVa/DCvdONT3FISYtbPUlxB1DkJy7zpPlRDaDwyS572QYbc
JHNYY/RuCtxV1eD9wuBKXqlL3hrYhmfmtDMuLTHhg0krw8x8LgB9IXyUN5kuQNzIUVxroxol6yJN
1f1ALEwxtHvSCS1/tpwXNTTbU0i/IGGrcYXPWop3rB71hKmW7eTXYNWTQ1Hlt4aeJc+kcI6oXHCW
zFRXZd+iymjQ5plKpr4Pu8gKfLvqSgyYDQQKHZTdBf6U6qxO7XlMa2yXBO5cZHmKoRHrPq85kMeY
6B9zoxWYz9EXrhJTOQSmIvtV3/fhSwACdEvrKFnVifYeS8qhUVv1Wgad8FvpGp+w939KowGXnImP
cYVJrbm0lTpCE51Jz66hPgA3jrcirvb20BSbIS/a67hVrierO4R0hVZ2mhsEzzojAw/LTi/YkskM
y5VsOjLktq5T2GPM9OLmNINv+2y2YbwypyGPtyZJKC03kOM80EwT5PwuWIpqOs1RGTKajaqLVsBF
XeWFQ4CR0Ct0cBx116FsEaMkkWluZJbc93acbkeHblTOH7vLiTQXxYs1YAZURr1fh42ifDG1BpNk
0z3KAruY2rXnQZ+OWSlwvaUgOgqt764iMFBlQsIX+S2fLJQbZBg1S56EeKotmXtGZCF1111lYzdQ
JepsIFnWJIcuybppF2KUWWKFm03BZMgfAvtibN0jKT38/UQrTmntfmk0bnanxKfVlfK2Mls0cJVW
EzTKfapgWQYoSdzY3dx2OFFyxTZ60iwVRtiGRocvDZmzcwI8S0OfN6E+MI83JrA5qaWnwDb1Y4mj
1quchI5oi+1Rh6lx0xpjvsly68M0N5nX0lx8Quhlmatea8QZWYPJDRRIklQmh6kbWTk0qorJcr1c
125lhxWXBCuDexUJ/2SWbrRSECy0ImOjrs3ek9bUe7PDGDSUTrRQsRntV7A+xRJ1YAd4W+261NZy
MgDFKBJ3M4P4TRlgvPeIkgHnRKPN/UArRLtSnGpiAVLnfj3iaEWvD+jthCmPwM+5ZmE/qAPhNMZk
ErknYtHQiLXvjIqkEZAJQXuLW77eu3XdPEyhCO5HQoONWyKtmAtqSO0jJX5KDeb2A6KOvQvH7jZD
cXRf8pnwxAzGeAtB3Er8UJuAozRNyanMDU5tb88XwD7crSNbZI6Gne5fZYcJq8YGlj+22WlU7oYe
Zg7aJwRmlOuwRaZZ6z2kv+62Jx7hph9QvpRjVk1enTFb5sfF1hxGFC2VheICW1Kwp/D8f+yd2XKk
SLqtX2hTxuDgcBvEHArNylTmDSYplcwzjgNPfz6quq2rqk9377J9dYaLSivLQVIEBP4Pa31rup+z
DAkXjp/xE9sSn7Cpb95WOYsDi6SKfqLCavJ7RPzt166cGj7BXuM9Va3srZtCDv5/yqX/J/n3evrC
4oGxisac0+5Pp6+T0TMQC+nulZE44WREX91Cf1nwe2+aFHLUaC3P1jLz+ao+HC77pi1qwp+QZa2S
EKDtBP7UGcOrijj7oCYjxmX8aw5osKBch0uvfpZ1TTBTn9E9/yeY5T8xRtcfnw0IW26T2TGGjD+e
0l4nsd5Hgh9fzdUhaJOznvtrrOs3nyk6EcvRsxfU9wXSNGwo6YGCWpzcbGKW1u6Ulx9ismuPnuVf
/3398M/VAz8XSz2bPonQ9TXf9PdFjTCY2wzEm+xl0QwkhFdfimSVTbkQKGLp7Zxh/K1L+kvztf/J
guwPS+X/k9JqeWv/dXW8eeveKY3735fG/wioZfb5C/UrtfF6nbBmrevZvy/QiJphH2ujiHEtnyqV
S/x3c4bzCyWzta7PbMDj/JXfl8YEXdBAUtc6a9n418wZ6+37+9qYH4omG78WyzPGg/afelKe2j1B
icIIabJv4BXEBLRDTNgtqKphzKkJmKQjfU6UAe5CgXILnnaYCLcbNvSH3TkZ5v6nu4xIscjcKn7G
LQHwc4bEYYdIo0TB5Vj6hxX5LoP9xnupSeC+dl6xOIdf3/a/dHv+39me2TaX/1/fgU86HZbPrnir
fvz+Jvz1X/3WoFmEIXNssKVFlvcrKvzvN6H7CyYfQVIPc1+T9kj8Y/orcAGZrsNclgYNyvKabvy3
8S9DIp9Wj1AlUOCrQMH+K/0Zs48/3ITwchkr8XQNmP2uW2HvTyMJJ+3JDUMmvkGpk7zmIkAfamfE
aHEUIpg1sf2FAeu+cLRhIoyJbLH+GfK+JJvwlCytCYyB6kNYcX8b9EPzlDjT96ZX9WmIlHVXTqS4
5UYR3wQzUVuxz326tfusvlapscpkweqPhICA9rVPTRzAsa/GfjxP6cJ6JI/7nWc0JhXeaOmL6xjq
oDDQnrMO1IGFUP7bRKm2nUbX7xl61vMlHh33Am/vqQrq9AossDk4snMCvqxGdg/F/nWAFLhLq6Hf
203zUEBw2nA8d5gS6ezY75GRTBZUtit6hzhWoQAOdTM5nh0e6ENrO9RdJel5D1ljCjgylF1xgNV7
EK04OAIsmxwGfSiA0O5LW44fGjznvnPEJyy4VSmfmmENKSe08yA7e+x4V9X3sDOcbrxaPXgnqyDu
mBLXkifE6nLlTvm0lZYTc9oUfcLebTbebYN6HOofK6myUOjN0vk89bQXuMMn49sCaOC9VJk8QuAn
7bAGzv8ttui8u3RunnpFFzLD6zqC0yp+TrEdH3MgIlPkDHAI1Hwc66o6JXUUyW1VkfHXmdXRL5vm
hQ36EqrOja+xs8hLn7ituxIoxmONEHDZ2GmBfF8SpqcArp+KPDBundRkWeyV9QEAabZlSQ72MnVK
yGGLQWQvhQe1PCPzrXLdn3XcehfsQnD7o3p5WEbhPtgVkznaaf9UK3Ko/dboDkHQ95dxSeFqOLl3
9hBy7VEQVkepS5wFXNQXcLt6G/X0orhT7EPLBHxFPWZb149QgJMr+8yMlkBD0TKGL1PW0O4SYTSR
h7lLrBBPQnWry+aAwlC+ayn5W4zqeOvAvEhWgYFdtns9wMTLQVoBG2vlWcRaXKs+olkxrWRTyLTc
yohAR9pdeSr9pTwlZTscG9YAG2/1yI6j+cXBWfwsvGjY68CyDIhcEXpRryCaWXnjDnO5eK0LlRy7
wUDg4MZ2RcJVldAf9bMKy9pf6hBvhvWaFMlymLMRqMsoWCri0GiBJGEG6XHQnPzeHdqNWaXJIS66
iF+YcOiKxFJ7cVD5ptKNwgCaEl0cqVqsL/nfmWs5Yiy2rd0Aq45w3mL6bneLCdYomd4rO3Gfx0V/
z4nVBv5ROLdWN16glQG2di0E44Zr3QUCAX5fzMZBe+VIVCr8OJCLUOtGz7q2KEWJ6CubI1zJhF1v
1yNt7IG1olSdC/Wl1cFCzDYql13kqlfDG5YXG8ngNhqF3vdQUE1gVMfK6K2tbXQmDo78tfaJ79ZC
RgDUAnWTZT42jmT6IqOAvZILUhcOInfjUnbOHfjtxyItcnBOwCaMNKdeVyr6FRqIjwzsD6A2W6gd
JK4xhyTU5l88G0aIw4r1bnBG+cmCy7qAKmVVa3m9E2aQpEKnjTRQgskcbkphTsZOx4Z9tYnoHDdl
rPt2O3lBdZvkbXYhKpgobTPvDrVAERap5d3Ag3xNmnr50co1R1GU3nxomh54qvCmfe8Dj2E6E3xa
qyKUnJL2YOQz0w/K9IudDwKEyLxvCmjfACoaAhayjsGQoUp99nG4BHdExzgLZkqVf235qN/WmOuy
kOHz8oBL4urHHUG3fmyfOMqSiIUV2tNQ9zV3qBTVMxgq0ZxMM64OGE76BrgBELvATDZpaZxtGWuw
helAjczjrmjHZtnCxC52IFO/FGrwLgs80Wd84Psy0P5NrElRkd3KDbJX/16dZIeJkUtUR3GPaD2I
T45I1E0MZguljwDI0AyMr/Lxw2kHTiyVlSwU52BPSo/aTDN3ELhJ6AAYOIiuLUh+6vBUQSgdd2Na
HoAmpXsyqD68vPtW9OVJBuOrLIpbYSZP8NYCEJJxpvZe5Xm4Zy1LhVCnGXnkzdsYOXgC5jq+odbk
h3Wc7giljjhgZ3Bgck2xdUS3Ki/Z0t/OgXJejciKd3EhynPiVzbtStTQccn5e9qW/i7DvR/iJyjC
Vo3kZ4ul/mYX7Wswzre5Du78gQdUN3Y/iKPv9oOtFOTUZsfTQu+zXE63iyFEGHNZT4Xbg9W0k1WW
9eCA5NmDGXqvNJ3g0DfJFrtvStgvdNXECSoU9Wm2AqYUD7NEiVOUcTYa8A4e48iO72juxRY4vv9Q
FKm/6VW+qnCKFXfDtnLDTVgeRRqYT80o8zd8/4xuCj9G7JgCtBoJ9YCt60487VTxdSam4Ay4bDn4
HtnQZp9GAJtk/aqaumL0Zyl708AsOSHZcDD8Idu1vArI4TIgY3Hn3v1RJ4V9FzA8fABESHiJwY96
J+C8MJTtz4QOzGe9wtjrcXIzYqDb4h5yxAesr+LMZHdh2Ts9xNJyngxGyAc9LYDseta1LWbEUwCD
haGMm3xraaEDVDqO8S034uZUudFU7czKBZLA6cJz2ecX1z1wY5rbrHanyzquvctBHcBYKqzmIZ4W
MCB2cT/S7I57yqrFwn5JfjGXGGDDABfqXi+z+uLkJvJ5PlGT38dYvoraZ9MMIA+pyL7umnhnlcp5
sSOjPsbtyMq6ovSUGIhMSMsdRQStulFsCRv3XpvU5xxsnO4SmW10xRnZ3CZAIB67uJ9OVg+cOTGI
HZ9Lf27C2mHYaQeT8cHPWIiNZU4+58roy9u4jaALJb6xhz5GMLoYQtvFguLEZXSzJJ5zYMVG9KAm
4XVCPlYmoWojJioqOQDQq471WF61z8gwl0UQn0cBlgyVi2ltwN4CY1Mi38kBIV89dislL1Li+4D9
Nge9g5GEoPY89JHD/6jsbjr6Fbi6OmoSdEj+cp46q3vORl9xhFgz1B2LkGdtme392BrNcCwYnpHQ
5GXuMck8ByRZEVnfiWrLB4adlg5t8skOJKbHewmG7ylPECmkq2d+M2iv+bJ061Tb8XzzpvB19Fk4
rbKekghqFEntctnXoOGi1cTxHXXNAqBySoW9r+IUvw0ApQPwaP9FEJDdOcbPevCcJ80ybuuXeIES
jn2gx0NTvkHQGswtIaPtIQdYd9sJqahASv/L4i1GRiaPaZylbR0sPymoSJL6SYi+O5A6BylozJdH
ph8MtX2QRoMew0yRXm7OHRrBlOJxU5d2yQxnghnKBb9zDe+roJbcT64Z7ctYJuB8puyTLZ7E6mc7
JzVzkkovz4/Apsg+NKb2ODE5f8HLMkBJ+t4KG95RVOWhLbPPeC6zmyqgEivBnU8FqdkktQNZ28g0
vREunhGSiuFVG+NbNri3WT50931BuDF1ykMn2j3UuVuifT/tGoLSXD3iTfxk9P+YTuLDAVZm4Ao6
6hpFpEuxpH19KgoJuQzYyDRbp2kpezyWoCb7FqkjA+BTF3ucPVNMTAsxymHnUtNrBqT4W2wiNN6n
jGTkLNczJVoAS3cfJV7/CKzJCo5RWuvmlKmaVQmkVVc+GAggJBXsg204wzOzN0fBRvCw8dqQ0glq
byExFzqsJdzeZXLKp2jdOCyY/JnND/45x/Ww04te7gLiFVYcX4dAFHubd/EXz/A49WB7ubGhH7Sp
4nkfFKaxTTAGPsaKvxJpJB/WfDU1UMM+yNKj3yx0C0DxmQoAB4MdXRj3cqk9P6yBx96KYkw/TSIc
aLlqFkMktcAmjQHCgkFl2cF2Gf41VMTJWkwexo53UFQ5UzodiqLHLyoLo19ThUoceKpLdo4oeAqX
TXLMdVTtigiw/KbiArspzx/OXgdVDQbL0PLj6VpC8kLk++pBP8b7iGH9VIFmp9b2Dqw2WMGrUuZ0
WJmFlofDNbP9x2IZmOOrV8JVQw4T9US8hrmTCmaz50Td3vfrTRy78kzWsz4njjMcdFeMD0lr3xSi
vfdatex6LEVfTaNzHtt8bjfKznr2ZHZy9VqMWEK3ULNJyEHkK+MToezRoUawDzzPi+5YSNrXxJoI
rS09cXALtU5WZPuQldzeC4P8k+qRyEKkuY5u+iDdEb/igPpSN0txjWYUfaZZwSr0Eoy3oHPHkiXB
9EMBOj1qZertbJEBjxApTqi4lVHduHzs9AYdghumyZS+SBu9ao3q8BGVaP6VeRDpTgDIY7HT2uyf
Oz+AD+6VAdP7lDfxJk4Fv+QpxO/IrqZw8qpmN3cBiqoVcmYsKAHipOyYIVWvMdy8W8sQ3G1jbIw3
LgZ/Zr+N8Yo3PkMFTSh5HxXm2bfq5byMKBzRJx0JAq3u27GTtJFZfL/oKNjxhCsfXXcZ9klnLrBx
GhmWlTe9dwyYt+g4ue1ms2l/NEAHv7oDQ+jNMK1mTfadG1GnNRxIN3K+TK1vHerMy5/w35tbLdkZ
IR4tTpNc8N5n4pmbgeJHDbN5XoBVlbuuESUycqM9DQoMgoTfxflMMB3c8V5t6D/E+lrYgETTdFci
hH0CzUhNaKc9kbXcGJde+2DVKDCuCqRE6OBWh37osmlVk/EeLfOM9ahPf1oDIbce+7lTbvbT83/V
5P0sQ+Dbm9S1kvXT1ZNKGDlHN9DgEKX5ZvmZvvyXktkC/VIg03KC8Wi2WIjnOJhum8y7zVIVhdIL
YqqF9IG2M7u1Jmv+beP9lwZ0/0/Oj/+91eiKP/rjj3Qfa/0Xf9NWWL+YaKqYjZFeZHtotnDP/G2A
DKcHhxDTVx9No0U2JAqCv9uLGOxZCJeZqKGt/FV18bfZnW1izlhXGXiSKC4QRvyV2R1pZn+Y3TER
I3saaye6MKwYrvvndGJ/CWICM+K3TgljuSAMBjXZiAyLN0DAtgUXWGUCUcFQigb1usNQm8EGAFjD
3ix+hvbgUKR2BbuKYVCl5ns9AYWJbnLbZFiE19PhqScgeP8sp3mhrlNY7ofnTBOrkmyaGhBudELr
NLGUZ4crMQt4LaLHr3jxatjO+JrdhCjB1k6nPA6z2jCn1VxdktHFpMOIa2bbSZCYQ3UNUHUO414t
PGqfuoQomfs5VqvgkmW/Dbd8cup7TwLi3njEvwVvQFnL7CzcRM5hUanJ2wUMGyVTmDgv9mkZm+Y5
tntWlRMQ45byQHQ/o8SgXFKCocGT63RB8wjj3xzuGq8svhltbciT1HZP/1aOoNQr34vfslJD9Iy0
zRAEfHQmNzL2ifFiTNTl/D66STEYmFddYEh7n1U6nbXCjrxGdfn1nRxrk65wbDJJhznnxnHoSuIG
ajDiHXb9VnnbpAMoTbIL+WEALUnnYJg4cKjHDH42OcvcZMvKPH/t/Xy+OisamOznbvrZeFGvPkSs
8uq2iSYTvRcD3Wejd9Z5FFk8H5bp9EAJp7TRLw0GDfTiTZzNfb5LTX9J30ozccTZKbvC/2ybOcle
g0ks3Z1kGNtfzJGvtFM9o9VdMsrRwZfbiocRO6a/BwQ+vVNRlkRAVRGldOYI89GoXepIYY3CJsJq
sKMdrhUMAljKJ455F11FmLaAGDYLeofvHDvVE1VbTIzHFI/PAx+1fF9SzK+O7VjeSzuaaEWE1887
1t1QJPkjDPZxXds/R8B3Q5ib4wi6qibqcJGVC70+Mbu7TmoGyBuCRVpH73q1BJ25gQnk6nevQq6A
1p5H/SYBzlkdkCn5e4uuPTjjMpq7TW6mdo+Pti0WwKO+0e0WcCUWFE/DIkAjrYL8NiPlK9+PVjG/
NMpswFiUUXYu3QbYf5b6KahVJr4xpOoq7ZGBeNb3wleojxfTWn6aY+M7B2A3fGxMWCbetSC2WICL
MYvHstGWj+3ZWLvKwuZ6m7GY4wPsuW6fFmnmbtOkLh4LqeWyGSMjsDegFYx673liIWvAk0gxZoDj
5B8Ek1kArRg6Jkru4rdh5QIKPRSgZdaYPmeutipqrG9pZzYjF43p9EJ7t2YL9Z2UJZbenI4+tIOI
rbYCFRLtTD0aUHYyAj82XKA2PenaTbq96Bb9QleQlMD77PwhSeoGAuoytW1IYBAMbqG8cqVceDgR
4bZo8LZlAQvedlAv+347dZuWYQgmstlGg6zsVDFBmBpcN20trWcevfGTqBQmfiCmnU/WZqTFc17U
pj6kytXFbWrQrmzjKC8XOPgR+zG7tMweLWXiJq+MrxOXmiGb+cgtRu5TqJfWG++11vfrIOshg38L
IkDbhvEUtON45IUbO1VV/psFFhB0tUZGw9tetvl2DbmTjJOqptrFKTiN/VihEt8QcZrmyCqsfCGD
jFCG7khaD3jkVA5WsbcHmOwpe2ukfdul9O3mu13W1cWE3uXc2w2ztX1vzSWj9QnQCkolI31bOhcy
0yh5qjNgUPIAbou1Bhk17U/ZC/s48sRvvuKzslbnV9r6h7RFFXsDbVq0TBpJ06K6t4PXOYrqZ0Qd
vFsZLOPpRkhMcpAJxpHgiMwkkbvNBTnWVtwFiEDGLEZoE3hqTm41aCD7mhWGnI0Ni0X7i2pI9PJF
n6uvvSHdYe/w1jCWnZI8f2JaEgCfMqAbHLWXWu5JTPAp9y4aqPq2mmrzKZdO229YT3oICcQAcz4l
jfidTGmiGoNcy3pndXnu3Jkl1JqdaTR9ve2gRiRbMSNA5RGFMXyLTohijYy6wfnETJfU9QbwUWBQ
l01z0KDLj5FgoHdgzjrfJ5lgPQI8qE9VHsL2jxSf0mWWE9uwNKoZQHWJMsazX8g4uRCckKZDuOTe
IG/wGRjdux/HzNbDIOq6gkdD0WknrIvcSb4m3qRlqPo+XRgp1uZL79PhUO67YxZNYWCUwHV2o7Rb
edfFahbHWrMJ2su8ZQKgMzEmq0GiZ0ezPtxhpJDBfM+aS84HCE6clVvRjYpsogLjX0VTb2fjHKLc
th/xhqkhbGzoLrtpmixrGxuTu9xmcHKmk8gwnW1mCUbrUDP/VSGqTfsBOo3Eigb+pY1PZkyvcKCo
RaRE9nbvAsj1E8WwJfbz17weFxttXJwxwoVOVGNT2SQq8VmtBFmZDJ9pzDj00ucmlEPQgw1m5z1C
N394Y/VRoS2P+YRVW2tMBXCEvp3t6ktWZJNjb8uFUD6xcbi4zanILMeEMR7NOpp2AeiKmQi9SEY7
dgLleBGwLfxzb8zaOwiWN1y4hRaElYcsJwi8ghMPADsPCF/s2IPaLGhqE2o4mKYA0QsOB8eaXAbE
CkHZYbaNCU0gk1dzOXHrwuHfANaSybUoHcP73g6MHa+jZTbqTledBpfuGGnUfW1sp3FvBsT960y/
M7xLYmRDfg8vuAZN0P66NvK6ehnvG68y5uc26szx21DnJvsMo6ONCKmR5vQ023FLQkGcll336EbS
a+i/Xav+jhyySy9FT3TODgVAEX3DIrm6VRNfPrPaCq68cXLZLkzj3xtJsIgIl3bKxu/a7QvWn7T8
8yUAfyPOKZVB/jwnXTK+gcYr39tqiJojfpFivJk8PsanyMx0umOUI/R9XjajG44UvN4xV3WVXNBp
MbuODF+zasurZXjFMccrJZwl7r5OZeY+daWqvkHNtOwXr7SyIqz8uROHZgFoeoxzFwEaAVxjyyMF
rAsCSg3X2/J1ajwT/FLrRx3QX5FMRVZdd/RFwlEwDvSx8Jta/YhqPdK7/69iGOZf/WirleRfqxjO
b83bH8CoMEX+3gRZrvML9IRf25jfeh/+8JcA2qEpLBM32ypb+VvngzYB5Tgybx/kgololn7pH63P
ykdEsACmgSBzknv/Atf0j6ryX13vLj4yJhTo1DGf/0m0oGwxdIvX80CcB8bI4BZva5OgSUeS5ve7
d+J/oxVfleD/EOnwrTxYrHRx8CQDfxWh8ee/M45k7PeJPxlxa6XZA1lgXyvZP/77b/FPr+aP30L+
6dUQgpQag6eyBxS1X1UWnIJ0/rbg0f5r3wZzAOWjpFuEwMHpuSpBfvdKZj/VCU1Ddu9wDlnGC/ZY
+MbZ9i9/F9TcSFMQtDiC/vTP38X2JwBL6b3O2T4dg/rWqf/D+/XnS8IL4Vu4AX0ejgLT4V79/Quh
PO3IZ4ize0ZmRuj9J9Xkn7xCCKqk5L4yV/Uh0hu+xR+/fmuK2BzcuL3HkHCVVXBWhOq5qry47Xwn
nOqFXNrvJiEudTP+9ghCfhd/1v+Nu00gOqN5tXxAt4wc/nxjF1NlklxhR3fmVFzzYNwyKd//+wsE
mvSP+sX1BSIvYdmNgxQJklzFb79/A9mAZJzwVB4ytxXNc2Uxvc/T40Ae4LGeVlwmfeor89IkHFba
vUZUYKKyDhhVBYioKyvOr2jo47FF9IuHYrOMQbpv0uTDpWG8z1TinroAgNfe0/Y3NsnEphGMh+sg
TcWpq8fohhTt7pRSY9+aaTaFvSqp3HzdbmMylC5xm0lsB3Se9slloA5w0NK3ykXsq9i9nLDNF3GY
OPHPqZ3KAzlHmT5Lp0l2nTuKI7bxad8xZg0xlObUP93LMnVjQgZlH2NxTMGoE4W76HO+iGKfTPWM
pT8mzrAYswNBfN+aKaDzauwSPEDAl7Gn4DblI7MlNSmleWCsuzFdo0cTMBBzmJQoqIO5RWwkkmtf
tIxCnLG+85lMPsocgndF/OR3L1c9xUkTJTf4WtoX0U7tNWGbf5ZejHWjr4JtXmnmF3Yi3gl5sc++
S7iDp8ecIbQvf/TRoMOpl+QfNdrcTTE699lnnbxup06+XzgsABy97/z5o0wBdPXV+A2Cw7T3KBCg
3tteWMxJe+hS5ZOclDyadvNKCEK+cfrJI163ykIWddMFrZRBSsqYu1vboVxnfcrbFYnmavYUIQPx
cQAaxz7EBUNoVpkE17oQC/DYsdoPLnhYVXb8mB3ozDZuGmAociDGRTTk9HaKjWCe7KyGqBigDjHa
Y6NmtzGY8tqSGn5qC5vSySdSc2Iuw7caCDxbquGLNZhd2BpZvu/BNIGTY7oSt/5wssosuFgEpd9Y
nTZvOg80SV64y5kqEwhplKR7j2zgcJlMn0zagBaH1aQvPjPlXoOumllqIDUrUOQ/eoI0jm2sxKec
OW52id9hHy6X14pEidPkd/o8u464WaIektQYLI/YJduLKisNedd/H0tUMEg4vH0fBCUhJs205402
7oZhBsurkSL4sZccLeYIO3iizp1P+BbXVDp3c1t4p0z2zj6p2Q+ydUCUFLdkQ+HkCYMy/hIwKdnP
PY8+eAdwey1Z/gzQH24aV2dhqYihhFjiXSj+/dNidcU5N0ndiEmeP1VoKUKdLfbGG5BW97Qap4rb
95GCmSSpRPTOQzeOXmgquAqWgf/Bg9UStmXc7IqF3i6QvgFfryd/cnZVaMX2Wyesalc5CF0G0fRH
xc6R3zeAzxpZeSh1FX9KPCobp8bzgb8Z6fwQk0aHppxpvflAshoW9DomRSRW5PVMY3vKRTLu/Hh2
jzmS3BNKxZl0Hk55rVsuNuMD/rJnbq16oOzt2BwV1TKhzSsslGG+0JeglaBQLUUMXMzsp+6KDUbx
ZC/wVYUZZWkohzk9g/vwGIDgQwKmlr2V3gtxprcGuOyQ/PH6xpv9mOjjpmTHXqEQ4MKBQ+nDrHr2
oYgGpbcjOyvfQC9Jd6OT/+ji6GlAPG/wtKzFdztmBir78UV7c72piNQATVvz1On97G5Jk+hItQ9p
g+Tus5uDP/R0lpzo7uZjSfN0KOZ2uKq5WcKC7LEtuFGf+BM7xq06sPPqGvUxl1aKg2Xw77t2FFtf
oNYh8liujGPnOhtTdnIGTizWldlRFSSA62IF30YyCf2qG7cQdxnpsvNrdih03Mepzg0oIeo6xyY7
1IEHGPBI883A8XBZsA/tGh6xhy4Z2pDVtwwzJgtHTgG85x5rmQIE3t6Ghb03GYtu8D3U9xapqLuS
dCsiuyvvOo7usmf6hiWeaOkgM4wzKsE6ZEaZb6badY9oH+xQV6javJQkRqtI0z17NjKDp+rDHk0F
KY5JlR58Ho5MSd+nueyPU1XWD1arx8+FPj9hvwgpw/TU+DwSgU4br9qTg6vgsk5XL2y4zTCuXbGB
ZpgeBst6rKHUwMovppAAvidXW+MRVCcxncSUHdGOMPNgZBaqJAsOyUKbaVRQh5QzZ7cLhEvUnLyr
qjWCb+lcdbsapPtpRk53RKoVf8MrJwk0ztn02Sq7157h79KG+B+HnBzMJLG6nTWiuakRKRn09prc
3WTtplr5r7rx4hAIfn/s7fUAjHjIhS6ShLAwyuHVmtfEcjiEGO3WQ2FVsX04Hm9bYXYeO3wnf0K4
5jMNLOZ0D3aHNVo7mbdDgeFmk2fXUkv9QUKA+ZwvxAWjexAHr23Zw9cLJB6ibqxELNim9GdVO5qc
P+qjLitrlo2WeRVqVDzEWB7QjIJbzZLPJsi4wTl8Nm5UmUcjqWjyjXIMOT3T+0k67zUj6x80gMaW
ePH+zpcZ3uh+QRqZoLzaGuwXyH1mNtBiyjyUztif5sS2QoOomcvkm7x1igpC1dmHmuC97oDMO+4W
bQXjx1VcRBxYFh/ycU7tDcc3eYukUR1KZM73czCyg6h6suTqsR5ua4qEnawc1PYDWq426OSh6Ots
z+DpIyYumGlca58zQ3wFZWRd6zp+N3kR2xLIRMmKuKhxAEV0v5ugWrMkI2fVaOD8bFNkAVNFpFLo
Rt7wwLok2TD2NwmoH4qLT8z7zvTdGV3VQt6cKVRjQZ8YxNlIgK72cFHvUaQQvzOa/cNUrPmDUdvc
9hWHue+DlUuEGe8hbZD2y/htJ+sxfQUlk53KgGTJukv40q79HYdifDG92sc4hlGNQZe1Jw50xoSY
6G3Lin839hm8uqh7S1zrU6//aRcga+YP56QnFhnruB9cCUR+yzxEulYC2KrwQXuS81t80gNaFBMo
j5jefCAjf6vZGL2NmC320OXVziCF7nn2Ip+IL6KyN405zk+FqLuwImsUAKMTH0fBkBhPlCZXjqwr
nTZ9mPozeprWrnc9+qStjzcQr+o43zOweWMfkEGoiLt3iwRT4VbGqVEWVgnBUIfpuUwvjKHSHbrT
LtTe+O4Uktdsap4ggITL0B4U56Qx6luviN2NM3PizvY4EZhFFPwhGL07Hc+3TimOgyl2nfjSxa+g
L3ep5TM1R2m20aOY7sSceNtINT/BTn12pEicY9XjxsdOFfJx1hfKjRqZIzh0U3n2Zq416V3sMMLG
Q23he90YimBod67MDNBCYAjaua2OVMT5tebJc2vySUJ5QOvLbszcd21Th1XHNXAqc43kdjkAyWPW
hzGIMFCb2AXLLJr3KrDRTTquBYPe/F5ZeXEkZzQPVeq1Z0j95O00ZXBuB+K1ZouUSZp51InraqRg
gHgQS8STuQBKkBbeh5MNKiT0iKzjjAdpHWnkPm6bvBjBahdzqNzzIVcnuLt9CCy5BfAVBDeJIW+7
oID9Vi3Gl7iYxU5hXfuSWgXulcqXQFNy5usEFhJDotCjEDMwe/xoE2zP0mKN0Ar/cWbavLEdY7oW
xQRGUQwfGAeiG60WcSXw/M2zKLnSklBQ5EwUB2kXQ2D2C3BnUtfbpVl3omrlrlfKPc5GNTxzk+T4
lv32JpkbRGFlYz0iSgKTWiuXEzc5ZVP9wA0ntmYf+HeZP+b3JBtCsZnqlynpuGv6zt7ozOhOVed8
bfxB7AZ7YmJdVD9nCqSdFxBIlQQ8f1jzWfAg0dpv61LMd0XrZaEUPQubJkXuraP/Rdp5LMetpG36
ihCBRMJuq1CORVckRVHaIEhRgvceVz8PNDP/IUEGK875e9HRi1YlkfYzrxkPIh+Cep0Aa3ns8xAw
UI5968oJ2cJI3XlHCrQBkteyrbex7CCxdpV3ayZdf9VhvH3FPQeOv0yUvWdE9GbKDmgaapBbgasQ
2zdBYCqOPDjCJaJgsirMA4AIDZUMNcusld445V1dS+NXmsVAQgo9IDsp2od0VPUbPy+7XWoV9kPO
Xpl15niQABe3LKKGTXet4idGmnTROKqxq2tOYSn05kKoNiA+39yAGqEN42vBDmGvwI066W8JEYwN
sDpl5aHrudaBk7rjpBFZwL2e8gJx5iYvrqKwqdyYivraKMtwO5TjSzxCEEfCedz7uf/bAGR/5dTs
9yYPnAPMjeB6BAC8IjlJwVgRNyKCrGyDFPvuIdZwDC0wNvQmGzY1NO3pHsxqeeN5HWRfnDt7t2t1
dd+Wjv8L/TcaHLLBbxQ9urVReNE+GUX3EmZyujLV3N9osdruyyTDx1MG42OUIXZQTh3myQpmn0Ao
yyvFU8iRR708FmPnPOG9GX1TFEri3HpDDyxTiXcaSdYuTkMLew95h6l07oMTH2ZahBHfSVHsK0Lx
IhYrhJfUFelWviNWCy7wtkkfI5AmZLyZ90TDCLPLLgGIKLF+gZkgofriGqD1yrhy0N1DS330toU6
3ZN2mZgPjAb638EYrtH+D/Z0ixLgjaJ/zuqMhrD065spy2n5mmB8h2QggMate20Y9FWd0MB+HZrw
PpGRcdVZZXSHhJ9+ML3S3+k17xVhaXSNeOpwXU4YOgs5/IAqA6bACYNt0GrjzjGxp5kmMv8OL/l1
2ttEgTG+YqCHkGEMsQAKTcJQdbTkVdWIP2ZUpIeec7szlcl2+1BgUM4d6ZKRn0KBhkJgB+QImPEe
TXWgb1vjIMplpl1aUdXg+OAH13lmVidguvJCZJmxgTaPvWBuCvxDkmxfFSxeGZGJ4jvewVQyW/qL
FLvi1ZQ7PzC3+A0+kRZDQfCa4vi8ihXnZ5OWHYQI/bs5Ksm+HDMBtp/eOtLF9Chb55GcCrmDjsiJ
Arez0WpEYJypFLAasnw9eVKHl0GMbuqdcYgw0l7rGo6koLE5+iHzkumhcHOLhntoNoabaOFPahsP
SgiQwDZ4F3yasleR06FvXhvOBWIx5jc97Lud4UtjFzo4Jetl3u+91kRUO64d7Dvp8HiTAuazVYxv
CFwhT4mpAcmXePUw3lgXwGYuU+TqR8+oDl1MQV9O3nDTlP6wU+P+d2u1zvWIJ7IbIY7OpZgPBz/F
1iCouN1pkGTHXFrOPtWqfuPjLb6uR6vY4dlL9hTo9kXXWvpTP0oL6K5m/NCcFiXq2EvvmDg0Kqch
/kVTdN4W6U+9kwMXlLzmkJiXeaLFW1VBWVprDGOFrBaiFrkJxCCfpXbRHVy3GVDYNq+bbUvTYaMr
vEMyo282JagP+VZd0m6IvbXftQlm75jT0k/TUPpSlLVuTfV68NpuZXbNby+vqAoVoDhqlZ1Bd9oG
beC0HIHW3zsia1xkSqOLHL30rQ3AXi8B1SMPclDLTNtzRNZhr+OGHBs3Mo7TBwUg6LpoisfYgS2j
Z6BrCg+MNFYiNGU1LL1bAZcIpcV+Yym1figi8aQHICj6lKZIaSGdMBUxFQLMClAuUdunuKqUjYoF
4tZWZU+vTGhbTe2R6cc2dth1s8ajTmeHWSU5PvRqjJKrp2Q7KeIOuJ2H6LbGXSeSOTQN8A4kMi03
cqrxIe9V4zqsUX73co2REQznOvKVg5W3fyQ6IauxouFWQb3Y1EBMVzGwZxd92BgDXYImq6whjfRj
eVCgd+/qnKZS2ub+3iw7e9vpsAMRLG+u+IRsUw56cqXTA74csPp5jiLxoytEs7aHJtoYeja6fp+q
Wzq7xAm4Be9wPidTp/e1p1ZFsh5Cl2Ifp5e4FhUPuR/lN8hg/ckF2dJs4rBGazIBPF1FkJWiDG1w
JBDSGBIKIJbZzCGvrrWC4jy88Po2rOr42Ovti8V/uN+ok3D64hsSlxFbeLQPQoBThEBsr0MZx/kW
KyFnH9O+PvrIqK76poFZAnhmndRlBLY7tZ4cX9Wem0mOm2pAIW+qR4RlSlzji4iTGQE4n/kCpXKJ
Yjrw2Ll/Ca0tW+lF980WmHhnZYRee9Voe2xsoLIwSzdqD/grsaNqB0NNnIrGDrbaVKtElB4WnmaU
bxShmlvfw3ioa7Adp5XA15T6fCQHBX/dADBsaP8A3NHgSWrIW3gRdGXDUm4HjS07NG1wE6H2s8u9
Qex8MT9UJHNbK8S0HrkGh/TWhIpUmniB4VyidQbaIyQr4NXG4OTrIj9IxTavMh37HE/25WEaNNO1
YUFs7Wbwd1qgBVhrhDQoE0AXcLlihOmHDKZzh2R9nK59PzT3QGVwqErbYsPm5H5sUrEt0J/YZnZR
vWI5HtwrVpW5JjsWm13K10BHKRyTKPZrAMPbKaC00e8CpXD9EqGIuuYhaeH493VLq14m2iVcQ4A0
liD9R6SAQM7PsmNqqNrWb8UTKqeUFSIP252ygenYT/mKkgq6GUFL3VoDAmqqVXYJeX24sAKZ7jxl
oupgzZa4doNLejJ7A9VlvDJ0M7+aULJ1G5D4oGtjcRv4dr7vfZ73Scl+T36cHrhy222eUZ+b0na8
iPSYEm6DYKDlN8mOFfX2nT9niQZCj8VkKE8ywTEjtaCOBdIcLnoQJxch2MCHcjafmRQ/BuIFQa9P
6xcK5ioFmElB4KAnO0gLDF5BARhbm5rYulVisYPCEYHWNrINKBRnR9/2kbAXsieZ1GYEZ79SVN06
+Ph53vVArGqhozGsFP0Kr44AiBcKG6ntjBAfgTeInMQ9IR/+nk7acAn55gHPzW5TWx5a0X4PVB1g
j+urtMuhylCQmspfekLVoFNQe+nVUsAamapbjdsNQWqbB1uzxt990KSUnVTUd2VOAAn2A+Zr2uKE
qJfKd49k4RJaY+aGIIpcImvkowdV31bU6O6i+FbNjnGkKy92CpwNhyUHQdWYuRWFeU3tEharYHF1
qUDYE3G8VYCr7WqntQ5DarUPRuBJbiG1PQ6hqu9qaBlb2ET4wkDm4suTudfQjCtph4XrwNtcd7XF
7jDb8NjnluJ2qYQMpJvVUxiP+hHgSXXflhkUErAQwxqOX3uVg2Z3NfAya0XJQecMAqlhQD1cYnnp
003IDDeTabjx0vwC8jKikQncKKX+XoEFd5t+KsHQ5R0r3FeXlkPJJLP76jUunO7GE1F5gzhxf7RS
rd8BInyMJq85dl5QrXLEhMEtekNOUT6MLNcqe7nJNIIeACf5N13PtD+6p9rozfeOvxo8RLp72yo2
jZGrgIGc51FM5q6MekFJKiFAVPEBM4bRPop+wgmcm28XAXbZ9qT0a8qt6goASIzqdxZfBoST1A4d
xPRrQwJz6YCJAEBM/AGmhV/cVEBYf7RxrtBLIuBqBmDtqldNmNQY3q0kXdwmfqqBWRKts6osSmXU
D4DwBVjC2PpgHJvQxD3dFPW2yuvpOxSq6aZRkfkiQbTtS9kX38sOaJstquJBB2Coi/YX6DqIbCnP
jjTC5NmOVO0g4OvdmMReOKbE3d4LJgUIaQgvyUnVP6SIP4zY669puqk/oY9Ej5GZtwqKxmH9vYNW
dyipwO2UXn3AHRPSjyRNKCxQjE6NTbwdPco6t3tX9G36oLZFARumgDTUTlNKhDqlu6ScaVEQQatw
5Yx6/runqLRp0rB6gN3SXjkZJh94d3Pbo86zrjRRX8JVm/O4sYH70OEINJB0TOG6nFUqxpomWFtZ
xg1p6SvXaHvjyVCss6G5o9sY7HGxaykFE3V0WqbzJZTTTNngKIhzmhvM1iRZAeNL1qlAn8yML5Na
e1X7MDmSj5qrqPS6mwqQJi81klpBTdnRC3QQrWX/gsaHuQlw39q1UsCWR6RQuRzpUMDhKwYXWl9+
G/XUHbraIPCVc7ziI0HQpiK/hG8zvoi55x7rvvFimZ46EuJ0ww1GaYg5yUC7EBKkMdpOApknKtw1
hdRqneKPtxWjo/6ZUkD/iZoHF1WL+WU3AsmpTDymwBZwGIhKOlfUTvOjseVGg2ud/FTEMHEpG8oR
IUWAbv0w1KsQPhKvW9i+gBLUDxSl+9tEtdnMdi9x9MLSHIxzFXx3wri4kFPbHHve13UZTbkbwdC7
ysf2dqhFs9fAtMExi5wNqVxFNUshWTPyDKdKEEvHoivqHdJTYMVAWbnD5Nl7dNaswXWSfvzWwl4A
VFpSzMWtrDg4mgOrDJUqiHKEeLDwG3fKK/u3MnbN1sy9+XknX9Pm/4IMoeycMOdTJY21Ii5+Iiwg
9kKLXgcZT4C2sqfBmR5RvnqNEKZ2LbV7LOhLByuQZJLKEml1t4JPoj3YrXOf53Cnd+z0ZKcoqgA8
1CDEr1JkeCwVob9GpTbiJOBr9qUXB5IQhKpXHpopgUPsX9ZIh52ge6V0wiDo26g89e0VJJ9ip+LU
dcUfNwGxjGSyg88frxXLDnYyhqtTQ7nSVuRNHVTFyJfNCiT8uGtYph2GzDRXIxldjmVRXuPcmMz+
hyWkZzNxJd3Ea2ojU7GJzc7PNjb9Sjd28pTunoNJkoUUaTgGw17zc1C99JkBE2c0GwN1wi68AcKp
BMGROnN2QXknOxhsxW6nx1l7aFsbzngIKjfvBa2aLGZf0kM5lXE37CMK0JtUT+M70jqfS1hH2cEx
+z0SRficeZqziXTd2qaN52/ztJto5XOHtJiBA+LCHKcZ82mfdtJzbVCwG8DHCYRnO8ZqS8pVi5Wn
2yHVvKWv8jOMOmPn53ayaSHcYdhUotSfOtWfUHEmhPB8HS3RSFPp788Bn8x81ASS6VkvK/WVsrja
8Ftjdd9Vmb1pW3/AWCyBSxQ3PalHig6cGlRXjZfQsBrRuJthZ1urtoyjha7+WjcbPI542GiLh69k
65rbY1qKqhnBXe2klRv6VD5kaxVrtaBLpTbjsy0CEnWE7oHg8jDAZgYMnuFGPr7g2YZnawWxHPfk
e95L/dEbx5QvMuPvzLj45ZQpXLuqBN0Qy5A8L8LHXKdmxYvwK0FW71bSnNqkQ2KuY8zL7/DqM57i
Jh0elVl6we2GJKEKhOpE3dUo0xcd1qdIAiLPZz4ZNYZuVkb+7Zh+AHmi045TpoDEDBXqXVCk6fhX
JJ9WY822TAV6IiotoGcwlyVURkgM0ObVOEP9evjZe5zw1RTlzcGpzQ6aX4956UDwcj36QoA/FhQc
hVltNbtv9ooHWNnK2m6PKoF/MUvbrM3M0p7GRBgqKn46AY6D619bFoYrzTE4mr5UfyrwKZu1UXv5
1sgwXWWvSRc8Z3uwSH4eLHKvdeCn9nFsDUAJcMq+OxU7OIIE6Y4mdOLKUz2XDATLyaAHRa8WGk1K
c9hDiu5Rj5TWtgGxs1H6vNnx1wy7UWntral66vcKKzvodp5+EY16cY/Hmv7gpyhIeDBg6Z37EKn7
5gX0OgYcZpau40ItXDwguiP6f9k2Ek0aIZwZXCiTzlpEGoGWRXMbY/u2MhqkHsfkQRnRhaSZaL8E
no5opDd0f4oizLck//0uHUR8HyFfuYd3HL4MMdwDFTbwjlpdTwaa4jLpFfGDRVf1jr4k7ddOKfV8
5eT4qMAPUW/wQExXvdoBO0UMdDxRPqetq9YAkeG2gRWnosCmrFi11kqJLEd7ZxhFCctaqhubykm7
wSZkPFJVnFy0emjxtfq4xUjkGgvS7mZQCmPdVPI1tbArdWTmXfcya45ySqMDMsQNTat8Bukoxi+1
BTw/FJZKRdF4gbYC/xLtyWpVpOrvgFxh1Y+Kv5Zabm2tNIfTkGHm1a+70AAZn2oBqe5ASa9RKB3l
vhfdB2ycuzjpo1fqem27NYopvKUF6UE/H5IdkDU4irbjuwnbO1ijeotFIJYxeBojqd5akwrZl6q6
yBNnz2zXp6zstHRlt9ptqEramYV50xEpnQySvRKQTtLtPGjo20kDS0LgrG6w2CsPeYxMqqj2mmIc
/bDn0e9HDkmQopBqSrXeTEkD9LSwBIYTKi2OyzDToDSWQXohWy9/1S2q7sOoyKOZa+YMr4nWo5+g
XpvMAR8hypa+Ae09y1c3orUglQjkKdrRftalMRCKtUgeFBVXSeEUlBR9WPytN+OmYQzwf9irwNeh
G5GrGW41EfHjpJit6YuAM0B1Va/Wpt2Pj0XR1Hv4aZQsTDX0dmkgKfFXQrmOwxbElhVUG6WBUIqU
c/mAbg2TgVpFgyVvk/zphO49ebU2nSJsWB+dmSyigPOnbFnQqUisux4JwXpNuFqfASMuMHzECrDg
wAjS85vVuGek6FsImjG/1giHBN8s5fhdGy+/xrgtAG4ffn2BEOwgnCF0K4NvdFahclNfqNFRCdRN
7pxGJT4DeVx+y6zLA1gPwCuS6bOS+ftvUXrZOJOnpnepelA29Li//piPP2/CAQGBC4wHieelVrFh
DLoS0hG56xAOD0/gR/7lWvC7MJcwlQD0ZuKnvYC4hinGrDZUvTswMytIBD2wv68/YYFwBU35boQl
wtVGDmxs4E3dcSMFPNS998PkkvuXg2gAJqVqI+xsIKfmLGC0AcGetCAwniy+Ab2kDtieOAfQfE+5
BBeqsWmFYLlpodiGuVjroUy9UNX64qQa/aYJN2Wngkh4TOnLf/01H1Zdm8XwDSqxFjJwkG/eb6qo
xSqgo9dwhy4B+mqVfwYGeu73l0cEE+FSBvx+OR1GomI6pF9/wIeZguw3A2glOFpLNfXFTClZ0RSB
XUb3yLY+V3QtY/ErFdY+NOwzn/J+dwHMplOKNYKlM1kgwq0FnFVVvBh+GfhMhDbCnlbrtonP4HLf
f8w8BBtLm5GzuCMITS4gwVmbemJsOud6clbDazWhKLZpzyFzzw0yL9kbgPaUJvBpJYPAX0lKjMRd
7GCRuP036/LxU+bZfDMK6UASYe7lXPOiTf01pguI/8Xt8etR3m8vRkGgUGO6YA4wXZq63L5SnxCX
C8J7SJnt1h/68joasSP5epTljDlwqDHHkxCtuYFxjXn/LXUs6kJVy+mWxoPvttMY72KIeFuVntmF
ghTNmT0979l/yAA2Yp0aUolckxw+XBzMxdyFfSn8mb13mzphmm6dMfavkRTOrgrN9r+1UBpfurh/
EL11Fr2/UNL/v2NbmHvoM+Id+PviW6Gj4UljSnGLwVOs0GJB7ifun73kNplu09mOJvrWg7KKfQRW
4vRYE4FV+kMUh2fOwvwcvJ8EKhZwz0GQS4PZWDwXovcNm/Jfiv8YLjyHqX9yahLqW61+8sIMIFRw
ZtYXgPz509+NuHw+6KhHQa9l6cnRKm9d69Fl5SAZOAavcV/TkytIx2jpXCh5fUyL9vT1JhPzXv34
waDlkRtCB0pdrPoow4YeoZ+eorK68IbyqZ0oT1CA7sIwdLvOM1dtB7JzLBC+aaMHhezpzJ/w2ZwT
W3DPEQZAulrMeRhXUjRkarPszPWgNFddAvWPrssfO8cXqKBt5QTPw1Bd5YPhGnBVViZC7pEePUeK
ua+iuY8r1kNqr4VWHemZ/4dNgRGkxfvIoYcC9P4ktp0Pfhp0zQmm3Mmc9apKB08XnVZDBq7PzEcX
5Z9fQJjOXDSfbg6yUBSupYaYqb1YnbpA2xFv+/SEfsa2Hol+IcsOMDZSA8L7k+x+2vWlMpwxfJ61
gz9sirfDzlfTm2t0JIEJEONKTx7GkSj9l/Sf+p9oABkBPlrDk+eBJK9vKGGDxz4XT/1VmF5uybej
L6YbDVFcovo0RY+IYsEUjbeGhVQOopJrw0xfOhPweuPjZ9MH4Ikowf2ievE76cx7I7HWPHbbcrIu
C3CNRgEdV6UKMogCDFH5qw9wwWsD9Rb1eIDTbbYpesaopvSWiCElCSVVc4I1IZi9Hbv2T56CHTQy
fz2DLbj5XJGBllPMTZRBx6CrdR0M+gZS+hNAsCOUfBBZfQHIucbFItiOEEGlZMP4QbzutWEPFZ0W
pky+JZ7/YGbqrRcXBPD8M7B4lPVHRE+zC7sUm8zEBwxVQAcThhUughNVVjOmRAYIBQLFVgdOv/YM
hJBHEbllru0qU/vdlfoz8Eew4H2zQYlhXcFVDencUtsFl+D7D2VYt+uo1r6jxnq07N8xVaxEdx5h
RtLubjtYjBz3ntbk2u8FjYjucsz1h0HpL7Oo3OSjpq87uA5F7d+duQg+vnhAIjB3lQhUS5S+FgvP
PTBRdDeTk2rat9RJwlXjDAVFfuVi8LVdMAIbTMH8mdMOMbejGLxvQYgSE3U3/JWes1Y5gfo6d0N+
PAw0gzVhm3MKQdVycT3RR9OLUM+LU1y+GrwErJNOdVYR38po61ArVMbnpnvA4Q0swO7MlHx8lKns
w9IyiDXM+X+9P4kqbabOHGNC8k7JjhNNkq1UtGoTNvpEB3dQ/1S2NrxMTgM4yqqKmwbVL6qHwcUk
VHWjJNK8aHunuanKERxn6DcXemDrW7WP29ev/9b5Lnp/bA2hOiwgvn5S15dR0Wj1rYi6pj5RagI3
Vm9VK9uk2pnX4uOEGEKga04Mhnmgpi9ir8ABHYUka30qjGpTp+0zfnhH5NJOssPpqakvacxvv/6w
ZbhHPMKQ+PpBJ2MTLJVolLGykkEwZDz1GnQBoRyRtOi/fz2KnFO49/PHUqPvgNk34T5NtvdLbYP4
ovNr5KfKOYTda5h/t9GFcpyImuStThU7aq989Sc98VVeXpOWvFSRgVBLdlkNNx4Ws+D5UDF9RpFu
3WV/EJVYJahYDAJaRgLHD5qaLy8HbGwHNb51ojNc0o/LD/NOYAI5HxUyicVThV5WAUtrLE6T3hy9
Mca3ogwhQynxmXz7k0cRlRhB2iJ4lA2y+/cT1Ye5qDRakacMBRa622XwSlU/2TeK9TpkQ3oTOvpw
BRFwPIJ5Ab6Evt6ZLfFxF/InQPblQFoOOdPiT0CqJ0V5oy5OYfk49sZdhjVYSmsEHIuT/NLV5Myu
/xgiMR7hB1mAQc5pL+4gRfVzFaMjpDZhrf/S+wnnFH1KNr7VBHsjH7RvaVzhSzMIkFQN5c+v9+an
nzv7QThoqmvaUswfwRH6imVWcMhUuCEdj5GfZ3dhg2FGN6oH3UdkxTHPXH4fzx0f/ZfEOZ8I8oL3
61yrgQduZJ7kIMGTKXEVa/j3Ada7Mf4eyjeRTmh5hTJ1TXHStR1i16tm1NeF8Qg8Aozu4HbOJhMI
F2Db9fWMfnJaSLkleZ0uoWAvw+5CCngcns2MCucByy06Ud23iQbd18N8klgZZI/UXWGHw1teJpFl
CGpDy6zqVAvjpvayb0regcFI9n5Q34MkdHE3e4C2d2j0apvjvlTr1WaQYP6dtLjrY3FmJ83v1ftL
7v3fM++0N/Od9EU60gqvCGhvDOqWAzsHGMdKqattHz98/fUf44l5MMvinNrkFn8dC98MNlClncLa
APQahgc1BzfTNofJTvcNNN9/PRSPH7f2vJpUXxc1lHDk/hvpdPH4RfemQSk2Rr1+60faH98brTOz
+PFk8CIh3EbSpKr2h6RNomKbAqOvT7LITlmn30sZnLlxPkkMDeoPmgSxLqlhL1NyEBc6QMmpPtnp
n0rL12U/0i9/HWxSwAKGweDq2WkCVBk5wX/4vLdDLzaJBMPm2/b8xtfFvhQNLTUEOs6s2McTCDDX
0bi+obIiqr64wrMCpCEoDuMWUaASIjISVTA40uMUJtOZp/HjPiRyUw0SR+IW88NyKVHn1KMZhafW
sCaCFIALgYQ9PPZB7hZlPJ059YtDRptHx99QEkqrGjJ+y30f+8IUbd6Np07Y2Ro78GI3taq2iZOx
2Diq30K1qOW/aktQO6J1ThHRMTA91WYRg/cn20tQ8W7a1jrZqLZtPYHXRh+M8bEzepyPmd+LuFfi
c7t08TDOo1KrsZHqgCZLt2oRdUhs4bJkUJWTBpLhoFZYISC+oxzaXECyrX1xo1hh/52EEv4wofKF
7dcAKasujp8mKwavrAWo+SKUl5xCaLvHFFTO7eSHs6o1cJcczc5/dVPMyiLsNodAj2orAeVi3xXY
MbR+kyucned4dFs4OtVtPJ552BZb7sMoc1Lz5urTS2OK8f1QTr1j36tFkd+bAVDG3g+US1XN5Znn
bHEhUTjkc8Dg88iggIKG1/vhYlWRM0SrPLV4NA+r8d91cebC5Pvfn8d/8zllncCNUp3yVP5sYAgE
/8s/f7GLkLTLLeztypM+bqwEeM2ZC+2vF9mbZ+/D3z8v15u/XzMUS4UFUJ6c6dZ+dMSJrJoeUUq1
AMtNgNzIoQFS/z4pd1/vtnMLM18VbwZuYKHkRauXJ/g4YnCL9syXnfv9xVWN5m1PM9JgYbjYgBOe
K4+e+/3FrTJO46SoEyuTofWs36n+mVfgzO8bi76a5bSNlYO6PBEnAdK9LpQzx33xzPy/lUcZlZRI
CnuZPNZ+M8CeUMqTbd+X+W7Qd6L+9fUaf7ju/x6O/xnib770Zo3VuOsSK/erEwTNTTTjKVp7rdvf
FdxOs/xc7+7MB/2NG96MZkNxQuWBo0id2AGnXR+g43/9QeeGWFxeINAdOc6nHep9pq81cdlOZ4b4
fN3/mbPFhSWiykedgiGgnAMFdpT/tK/++f15/DezhAWGkeHOWJ76eF/hr3n/v5uhxYWFsnWI8iJL
TiIYti4+K33zv/yCxZXVx2liholdnqoHDRMW58wCzP/8w42IvjCaQESYwPzfT1BBtonoRl2dhrTe
wX0JcKrt8qfaG09fT9WnK/1moMUNaNdoB2hmVZ0c60bBwXLyz8Qgn+5WVClmsz2s0P7e/W+WGrQR
6u51VJ3UNHYtrBvN8ia1zrgynhtksZ9APw0moiDVyQz9LQSH+7izYE5nZyr/n14lDgLO+IKAXTEW
wQmoqE4fQRGd7J2NbLm5vpXjYTJuv16ST9d+lmwhuQD+sSxqGl2t2JnJ1tLFReQd5R+8vsynr8f4
bNlBMxD9Oqi2GbPJ3NsDmGplgzxBV50U6wqmFcyB/3A+3g6wePmAds8ybQzg1OhhYG5TnRngs1mi
iqqjxK2hJbBMwFKcspnBqTilz3W/yYcdbO8iPxO1f7av8MYj/AXeQ11pMU1egqlx51P/MNtLJXka
qutGnAlF54lYnnSMMiC8AiWiibW4q2wHOH+HVfQJ5vOD5pSXimpfG8YsNuVfJGEwrfS5pv7vl//t
oIvrJSjarvQVivaG9WulOS9f//qnS/PmkxazNvqp7FPUlk6j7Zr+AR0CkGxNe/MfRkGdHawJvUea
EO+3MHLkEZGpX55GJJlv7OCXTs6inXlJPjsndNaps9mGOmdS7wchl2ygT2Dig/FgsZXmmcX/dH+9
+Xnt/c9PNoICcFVZfL8FeXrisWrV7dfz9OkGM0F3sYvJ5JeZJ2YdeaTpAxkbXqDDVO1s4a0Q8FkZ
kMzjvSH/05T9z3jLmLEucBkdY8ZLCEvS6X4sxfrrL1qWuP9GjeTwliSRnu/IxZmxGmhhWD7QC7D2
UPEh+QMsqtF5gK8KY/RFNO7XI366Tm8GXJwX5LZBeVUM2GAwFN0gSpLm+6+H+PTQIKOqOrjLUvpc
7DTDqOjMZwyhQLYbNJiSr6WB3vzh62E+3Q1vhlnsOI69MSFVnp+8LIBFs/MrbC13o4xchF+wTdTO
3DSfPZmUdlR0J1knUAzvdzgOKjjPorh+qrPb2HtNvU1sXaKukpzDSXx2Ut8MtCxVW2aH47rNQPYf
dLukfqZI9dkOMFTKEoiiIgC39H1WMb+GJsyNacutbUJSXvnyzA74/Av+GWIxVUMUOpVvpBxU5MbM
YNedu8w+22L/fAMNzvdrgSKyYXf4wpx8eHpaigl9CIlKr+BB6WeW/dPpmjWPZyVNi/LT+6Eokwcd
bfr8lOMJE/0i902RZ/t6K3/6Of+MsYRJ4l2KWBNsghM8Pl3/jjJLqW88KCpnhgG6xl+7fKMJX///
1yz7S5Y6mCNeTvlJFWkOl8KxrxM0ud2hBJZbwzM89FTarmM0M44RXndA1wMYXxYWYUZZ4d2F7h6A
HP4FOpr2oUILBam+eob8J0oS7nWJv65e6MoKLruOdJefsYtFZu6RR3vMPNhdYTH9jhXFOkWGb7rR
WJaG2wYWopChNNCY7zRnn+EFe9tXfrzx0Rjf5pICCuXTmXETCC4VYa18g0yogjMKD/lbUrXYM9Uc
fT0udjARftlNFcAqF/naL8OfOYStHtLQJhrKBvW2Gj28GrJfOPXmb8dK+U4tRpUE+t0ujRG3xBdd
Q8grCk7TMF5kODb1daOubcRLFLhF6IoghGCta9/XEbbp0QZKojww92iVYJKgVDqw9XFAoyXUm1Wo
IcugxaazckSZuZaBZAvFagd5KFSrYm3w9qYRFbdanvySKcZIEHysH9bUtjuJ5NwO0np74ysqWH/N
Kte6JyDQqk3v1naqbUyUmC7SqujWAd5wG+xEjbtadtheFNC6EYOoL1HOKg744nJWENLfC+HlP6zG
r3cGpiAbSyPpQ6daXdmBxIwKzqg7JYmyqeCpu0DFLderup+17pt4LrTij6ejSKNVRv9tLE0NEN84
tMjp+SoGjdiYTtPMGqkKD6IcEt2bsGtDdyp9sRr0scfCCh33nV8idOY4WfMNIzndjdPMQ1ET6b7L
pA+0S81P/5QYhEAhye1D13Y5Eu7oUFZThKBqhtYFtDSU7UfOfx/aw88Q/2UE2ctko9qeuRmzUO4L
HYYw1JLqCq1w+yLtqwZXoxGGR6AmrKUpUM8rX9gY1jbRRvnDn3CgjDUUz7rWtw6lCpfTb8ZkE1Xj
q9Yfew/z6Azhc8tDVS4AMVQEQXfteYW3MyIvWtvOZOyHdnyFJKLAq8eCigyodE10XBI3SNBcxLUp
21lCRBu7zppDbTbFpi+8GxFedvFFWK6UroAihhPWCo68toMn4e+zutf3gCfR90PxBg5NIqFX9nq8
lnH7p+qVn+Vo0LCtLG/nWZV2XespkCfMMbkZR+sJcanRXFFcRS0gzKCKDNW0qxPcU1WJN16AXp/b
hYFym/W5fdSKHG89I8KwUIOh1LbhcOxRvNqaBUqZTVD6V7Wl/8YmEkLL/+HoPLZkRZIo+EWcQ0AQ
wBZInVlZWm04pR5aa76+LXvXPTPdU6+AEO7XzXBL+qJh/HLMYTMgkficRUpAj1CIz91v2uZaqHth
D7RfJAVCw9hMLm0Wj4cuFOFjGK3Joaur2qsgpF7dhQF7d4WTyywzVNaySL40A/qGlCCZMoaYN0We
CKbuTecu6WPk28zMcYe1fhQMXWZwme7LGucbgKraNowH+k52MwYXId3Bqm5P0Cio+OvRZQKBcyhD
RCIW8+EEGOJ7Rx/nIK6c8jUqlO2Z/O3WlAPWRRCW2zFdbYZDq5VslsYsborxMtEmY1vfJvCtuqyD
ZsBRkriAGhLjNsg8M/wHyROqZUEqJxNLdFb8LcgHiPmG6PHRrG39E2nM5wMChLEqbY1owdAsPqK+
v5haALrvvtsxlR0DjY9y3+wdSBFpNjPgo2DNOk7EOxNVQdzrism6/gblKThCWusYTFEzPEWkg7b9
bR5/qNcKWytH57EEBqOqtfG6ZiXWmDXI7PolvBcraC89rj/SITH9jCtQMHSJ9JOupXtrAteDZdMD
lcR3HMcxU/xuGG7aqnE3sL3MYIU4uC20rCFjVspv3Ci63zAdiS7H/sQdLnyZZL9T2f3VjO8RrEx/
R0t7M+sBCOts/pQhC35n8wuQTc10s9P84DZvPAw6tS+wGPu2mabBOpBaLQjnP9ETxqZsg5wqe+25
zWZ+zEblfipi5q8LffWyBJRfxEg4U18tc9oOInAFW8abGo4OcRSHcN/i+VKOC9BOKCfdC/9DvsQ8
AWaJq4amKCvGS2J3TAdaTf5qF8WLamzrbRi04jRlenNc1io6RTSEkE0JWHNDwhdv3zAsDJxq2I0c
NyhKJpQZJ55A40XmcXI1BhZp1gcixsdXRvYfNiIwsIz2nzvbhUQ4dZpHB1AnANjNkCfIQkXtaPqJ
qtOdMUm5QakBRYfvZAtIRT2mg5h2XDK7CzDE/q7GpHVsC9beWzfvTJswC7I5ZkKmsv6xCNXBqEDY
jvwx+Ct82kwhpNt6dJcd6Kd5G1MO49WeBqIfzIEyFsq0tjRv4zXpejTGYQrWrjOe6jTG8TSmaHU8
Jh3TXaIxCDrpbvoqw45t3eDw/KPVQI88wH8jh4SWX6Y+RQ/pfAN0GyOzuC4JX7dyvty07L2mFpCB
3FXeMTObwTzDf+oZjEnDB5bZmR7Vu91ZH9YwvC5MoHitmSePkG4zgFecAq0RuqlSC772ls8+H7To
HrVjBpMkhZXYmWTX5ozpNqQcuUfFrWDYMBHS3Id5ykNYIqs9ljVWQqJQAAasKLoaPDWClm6M4aSc
6edFmP1yhgvLG92rzPn4aTKHXk6k1rftAS5SjJ4j70vsrract0ZrpoeOydu7MZPkrCMJljqUfwWi
yk3HyPFR73ss5iJ33kNQdPA2uZ7lNx6ZXUCoceCwBMD8jfcOuCJ4CMYKGKpbred1QUriDTJlQC4S
42Mxw9KIer28CAlZbdLyfzWQVC/GiOF1umqBLmvJda3A8hTWmO2Jha7XGpcK/7XZRWepJihaldJO
yy30BJwuCtjxwqeuz+Uusjq56/Vi3uRgK5g3HOrXsiFuMhSNw4yhKbYaMw+7vmQ+2q+0HhdXNrpX
ABW8x0vj/jitjWy51UQAuNG9B6btbKQ+MVA493ytOYcn8O0xM+z1q1Fq/Zditpjpy2xBMxuuGIVm
fWWxN7IBromc9AfRNOFzOESgiIZm3mWlCIPILZeNikgUu+XKqhw6LrhOrcAC0y/Rsw7m6FHGbIFL
zwEqc+YxqKMx3NBGr5/lbfYaywjqeo3FB2YbaejZTLf4tlESOXoapM3IFL9LMC0dnCdVIo9Bz7L4
MVLXyrPX5s8Ew79bYBE88GbzLgj1p0uiv03JcbZrSTfrbL8YcMas+gbXbG1J8Ooe80DyNvTveEh/
2me9H7Gqpi5/ViSpVXHCf9M/N+7ypTq94/Qz/AIGjC7LbLaXsTX0INPF72zdHtpMMEbVBrOxk+P4
PcwbCD9LvJ9nqnEEcQVHd6Si5JL7u5ggqqeVLKZOn6zburWI9jEAv5WLmJ/CGb+yhg2JnyF/mRqR
BcTR/jkGAqKStPqR2bsrKIrAYIap2P7UevzMQDNz8zP5BJuz125qOuVPQGo8fZ6GXR65yR6HVUaM
VYktAEd8N+aan5YkzDe4CRkR7SK4VQ5n4NNiCSaK0rw/JknePFpNkcJ6qItAM8sVjULXf/GLX3bG
mDG3Oi0LvUr7/6RA0/ErmPMT2vsUjkEWPgOQWHcTs8i7koIZaFUHWjVHEEGnNm6h45TiZSzgjTIl
kwVuXToXrXWirbVydDJr1d8D0uMyoDdT9NmlXDy2WbtMDzVkG5Riy9h82Hl7nmfrk1m7moF0Jy4X
dexr4O5nsIW6drH0tvpkiv72OtLc84rONHdFaY2bRvU4xuLOYltvqlacuiJ11LUDl3Zh6JBespK2
VwDvOFg9g+EGoCMf9hGnjxXvelZKTIJOXe3RPSnPEho6+D7z0NC427UpzK8MxbQFVDQGlt7KlUgh
Q0g4SGPO12HuQI/LezM7oHPi0lcv4YOokWeBU2vtpzhxAX238mmcHNTTMclVVnvnXiW2FYQ2FYWm
bYrORyBg9x/CMggLkFV0jjVnv4M5aglWLib20pypA41DdWBBmguIGnPen3XLX+Ju9Vw8XF6EuNEj
ZgESq+DYo6vMZYy9Ng9pbb/hjOBrcdoIsGLLED0L2s0Q9JGHfenLTKJ1WoyU+aLbUsjQuFerNObS
RPWQW118abqFfzHMvvK5AF6XBi5ASg72jsaPKnKOMZCMWDGtdLnAhrIgtqTWenFEfZ81+ccAMhwV
GAPX3mAySq3lbrvD9BM/2bPeBjG4kY1AMbTF6sLuAHyboWfeTGbl41dOAgRnYBX/qjiaf2w9HO/H
JbV2aJJKMFp9fAevlRnQaLVE4bv2GLIwiOq9LxhHN0rHhIg223tjjU2ssAABOXWMh5tm7pqFLR97
eYOwjgq7o8E5J2i7BTKXE7pXcjv6DaD1Edn2n5YTuDK4hBznqdTeXMPRdu2iVV/ugmYqIYbKczFr
P+4h3GhosXCJhBq5ZZPpcBYG39IabQ8Sg+wPaV1Px0wRNGHUntUEgUTH6u451AO9mou94aUVxzzw
ptpOTpOGEQDq473ezY5Hr8vYiBDgmBUhcC8yiKhOZxPzMe2VLjeHOTcu/9wIwFBdoRAQZSS9Usoo
SCQSXhWHggNWC2TaXc1AXyTYUt2ctwV3C4Dc4xgFusVLqepAW4v5qTcoajRJP+5biywkzNfo3HYW
jI3CcsCEJsM1K6xhxzTt8Ik+wTmpOdWwfYNahyTdbQsMIO8xC84JEgkGvTmDIs3LZdxzyoVxUsWA
Mt1qeDLa6Q8zVHuI+xHPYJevZyN+GvJt6LSpz12IB2Nk4oPT7MhKwyFoXVegjaY53LV9bSOtjJPA
iJCUi77mDtgKxr+TOM74Yzruu6wUNIp2Wctva41+lsSYXiKjrA69peEJ0YulSg4kFPP6zmoEDgsH
2fe/OLNmmH6oKMM5zTe5TmC8rkOmRwTimE2xdNVd1xu/yjS1I1zO2ctXTGmc9riWxaDmsnBkGVhr
ADrZrD5LZfd7M68omdhScBZsYUpUJoFhbH4Qvfri1dWXNztZb3fNBTpoV3Pc03JtZw8y9LOCku1U
cnxlKg1yWoZvucVfslU0RT277TuIKOsDtYzxpEcMzpAcV1dzlMyTM6m4TRtMIgkm0H0iw2jvNGX7
GBuO/cQfyvSUzUuaOMxQddMnCEMtmCVkBp0TlUeiDTpQPw4bmuHybUjqZLP0ufmZiqE/mzfMlNeg
Z6J9mXdBz5J6GiUTSHmPKD3TwzcDriqrtVbCTQRW1YM4Dcq8Nfady1sHcuR7bbNxAyALgINjsoyu
7rRNXRRwU1t/z2PbvlBsgnoVLdGWuCJ0R8kjXpZFPpZ2/LKm0xxQAQLlZjoVIArmqSlD4kxUw99k
2LmPoLHex0Mrb7pSa6ODnz1Ui9U9WmOpnVqrsk+A1uM7W+brtsicbLOCR6eEW/PHQK4XW9oHXObq
mtkzx9a+bCnzSeoYUchHav2wyfy5Ft6KgXiYT++YkhmYpn2kcKOq2+BUlCQ22yjSiUZNCGMTbNY2
VjWvhBXEz6di1DpGs4nQ3pIDb7baUPJ1alb3VU8N9jcj5gDWTVtDVsUdR8TxbS4B7JltGHvcICvg
p1a7C4shu6GIuCGstco+VrgT27IcOXQsVrHhboPKRF+gWNR9nu77qnKPkW38a+qFWcN6Xf26sQBf
SudfXesNYPY8Oy7aYl2YpEL+1k+Mh0WR2T42xTBzmc97WKst3muToeOtg/UXV1fYbeuiCz0zLb6J
BMV8tu1vPIOYgmoizKMqefuHVfzcSB4e4zzV1glDlXkdVpi/LLQqv+oscS3owW9g7FOZk6MZDL37
lMGDPNsr2HBKCO3RGOYJDrAz3Nt55oCkgWVDmB3unxZrrznih4fRFPFD25n4hzPHfkd5QKmKK6rH
L7e+RmTetuChrL20uyWA121uMozLm3ZauIEZaR9o0YDEPau64qPvVXiCXtru41g0+1B08T1MV5zz
YgWoy2Pxh3QyTubIo4lUxJKuN9amQnTn4Y1dEZ+7xsmAeAL3U9SeaeKIcF1R7f43DLVRt13L9UuL
B5sSLB7nQz8R82MSl1AZZ7et6ICydLU27ckkg99zYh5HPhEcSKQ6TLPcO3Xy3Cj4LHHVDZtcAgtO
9Tg9kHJv7lx8CUeDYu1phZTMBtMK+Y/YVP2hnP49rPP4JIAG7rIOBNqcpL9RN9N0nygBy7UxSypV
g7Vdsfps+azygBkYalYNlwNpZ/oVMwXftwXgBPe5vikqs9/zcZpbFEhyo5VGfdTauXwywtR+n1fn
2y5n3hed9QbgZ7+tbLhvs1Y6B2k1FWtJUz4TkugCAwg+13i390WmJR+jYffnJO1y30o0MOrD3Pja
us5BWucu9H+tflmTHiMLJQrsEqoPwycehuAKmNeuX3YAWWzY8ZtWMQgpOmV9LKs1HsnnDDBOZ+OW
RtWnF7Y6eSvxGgfmM/RrXFOlMOxw3C+jfcO+ZvCjCkH2WwJ8KmpuAxbV91+G0mMXNGJT/MQRwKVy
yIt/lGCZjnNaFuQFk/WFEyX26EImQdWYlc+hvA1MK1Ovs7TGxxSEUaCPIRIjN7O34A9gvkhe8Ws7
a3kQ2XNFRaPHLR0uM4fUfrQug6I+txogUKtOvKftLe0/N39Gk017XGAQlpRuS7a9vibfCW1ko091
uTWFGV+MtpogTdsA1VFue21jyDe1yHcyxTrnt/rTyuIOY1lDNQB2VX+QDfOv2jTfzLzDr1m4IqK+
u3AtSfu6PzouRLryRoLt9b59NwiiBGNbcI+yct8o328I0Kl7MirJHtGX1j+H1f9sF9MHg6z1Ed8X
wo7MoyqofSQFGbs5QgFGMaH3cXylnq63+qYLeZM9jsMfqQ0iD7Uu5fPeTp9GUbU0DRoKDm1pb8O0
jPdTLQwO8Mx44G8qjp0id863Z8XMhA6q8gxjcE+1K+oPa60xVzuqM7aLTF4GN+bGYk4fcX0TBshZ
RwCLFv3JoX4Aen3IkwCP0Qoovygk1PjCDD09DR9nrhh3lrPCeKNC3XQvCQPmwzbt2/6FJMLg613i
QlLr8KQ0sakfgR87BzzL5Rvq0C7g+yWYrbrwEC2UkQ03fqW3oGPZjPAlCcvZhYam7bnwYGhHbhpY
aTS9OBXysJVsta9FXb5Lh4manjtWN2C2FTRO/V3o5XdWFcI3GakuN7Pdas1p5G7ZbvJwuEdfTRiQ
EnvQE2MBCGtpQQPujYJv9j0I1sexLpBzS0l7RRsb8xt0d/GPdWpYbyKcjZt+UlGrwnOJwNm8gL6f
GKkd+yTZgU2071ZNLQwyyWTHqFziOyC3vDJrKX0VAseI0tTvmoEPL4HuHDVZ/YR5dKtTvrZvRXpS
zVY83f4ADIIHbBxKnSTcRCwh8PXkXBywj05eSjaMF2O4F2YjdkqA0e7pLEGdA/MfKcHRYi7hyRqp
u7MZ7l+jUfOWNHsRgr5c3TfurhA95vMhPALP+cBu970Yt44I1LFKMhWNswghEoX6HBlF5RYXOS1i
v6KZ8Ts9+YPyXvqFfbLH+4LQlQUTlwqoUSgO80UevpMwcy9GQfPHtxct/lfLaXhOldN9CmiUgbv0
pvBwdIu7LG1dcxM2fXXlwDScHdDvjtm9RrWOVSKHD9yLkdKYreGKmKuWZ1wmvitrlpvKZYJLGll+
HWp9OskKbCP14smrEi0MLI0qNQJrtFZlFVES7ttteruvQmKjd2KC/zVH7BlRbEyItzCO5YJyP0Wk
fGdV8p1LGtMDceOH68qJIlEa112ArfoEg05OYG7H2hhRqwzJFmQfQ91dgdhpIZFQmJR2sBex8UmI
ud1M76VJYvuUp8sHS76xs2mP+CyI+hXPQxqETJ76+PUgD3c5WRB08MwZAu0FtGXyoWutcSsYsT2h
Gh+7v8LmVmVmTrWpOo5zoVBI7Kbob7bneIPKby03tETeG1Ymn2aMxU9ppP7g6BxWYMxvDQ0drZfU
s/4rtK471b0OGxJ1l1cUDM3cNh5e3cT8lXJ16H7ownyE7F1yVF7rxl/K6dNktQpylAU+eLQvR0Ol
0BqqWTZyyakjRmtYXI3IEZe6cMR5nGBIZ3X+V3FTPqWRWiBUW5KWisvEeifiAKkYTdsizLi45x96
FDV4P1L3SFH6u4+HieIw1k8nLZuQZ0mENMj7sX9qXJ1Cbpi1cA6B4CY5EAEL2TWqrGi4lkX7hUfD
2MjGZbQwZe/mYJd7GTTsEfC33S60Z4Y3WUAPmhy7uGhDW9SnwsiKi06PyWbwvp/hhI8p9iweh5au
zqaM9OLOnHPjWlPlh+RZcnjUh/5lEli9zVSb0V3UN/GM8crnROvamMbNYFnpcbXd7Kj02/m75RHQ
auVqjTJ520RZHLQYorftaOML7juke00Zk9OY84NWuQYrYKl7LoX3IEytd1Hmr0xKO0c77OIN7m9j
jwwQYelscKAL+9nZ0sRcHkeTYenensyDutHOp64rztXcQg3unDVgxmiBbgzNMTMjF6ei4sWTar5o
q+uc7Ih/ApHpZ9XdLBmZoFOgG9GGTC9CKQ3FPRdh1k6qTw+xaOM20EPVgh3Ws+jSImmga2OjtMZW
tM278J4VRSLTC8VRiTzbj71M9jd2OLedld5+6nJjwF20yWYQ+KACan9aqHBJpDHsrWQQABm0dCbt
Yj9aqJQSBcZgpsa77SMq5rrlqE+DsxEdjyjz0bh2p5kA1km3EuNrKtArtWModlMLyxCEc4WWecwf
BEe0XZQODxma3F2qGhQ5MheXPr2NYUtzDGKVrycGouVRKas+SA30Q+WEmA7bpP2Mk6TeRKi9fMlh
1F/dwqA8xw6ALydDoKWPT+ZIk8aekGagRSG8FvbdxirXW3pJMKgtrIru8Nq3YIyxy7nZuu5dN1Kb
cZTxbson2s7r29qM7R6ZUbWxRzk8Mku+0EKCEJY2Q743RZica6OtT4uowceaY/NQW6lDp2sZOOfB
lZZNlF67dnqSnD332mxSJes1iXz01rGW+pfltt1lkbAmSrtXh24xlqd6HCg/cbTwbY4zJSxEqFvF
tY2Vs9Hc6TfJ1PQeTaWKvUUtLDwZS0E9Rb/FuKht5iQhF+gpo9Gt8w+MN/xpOckH7hTRV2+Z5Q7z
JWa2PqPRGzWpn6X2eFca2ChiY0WCVoYNQ22Re8R95x71BStTJZLRD53idRnqDIEKG/LaZcuOWmsb
cMxv7tusni6lKLK97TjD7YCoMQJA21AN2rIXWl0Sc1AckZcKCP+0xJ5KrZe8HtwdbZ/2WKvuppxs
dC7AI1QK1cMLDt1DZ1ehryXTfFfPUYUr4CYrMN0KnZn7T8vFT8u1hJ71j0UK46AcLX+bTJk9jMsy
+XobDRuTPfhaUjPeZCPtXsOKymPqZtYRzGSyS4vsJZV2zl1U6KfOMmZ+AT0utzKTnk0XhxYUQ35q
YsaQjtZyMKwwesui5Rep+AeMkdgXrOAE+7pkS1tV39o6pyipYXa6aU6Iudj6NQoZQnbtrNtW1mp4
OLOMIGHtuZR5B+ZsWWiaq/kFOjaxfTfOIcLH4m5SYQG3X2ivALwPjKbeLTyILS2CO9y7Dhcn63M0
+jiwFjZYR/CKA7qMzy5PdcdVTdy58EsfAD9kvpyp0zGY427DIXd+nWgWYIztih5S5pIScdrD0mlr
YC7WZ8uxbg+cgYiJG4KjH2bTKxEjbmPXEnwK5qeT0vSrrbbxY/d2PWv091VOydktw+HIvQZGAQ3y
xIOvMZFLo0CQMEXvC1nyutSp+YBQMruIGmzwGkNMWeO42YikRiZL/f3KRFy2dUsuiAxaxZ6lULDm
oyyYK1EOqK7pDekTfxFpcUDpC2Gb6Kz9Grq05JUm/4W6/f+HwD/PZcMP3RTija39WtxYaL3UH+48
APqYhuGSsVjvU40/TmRSBKo7+Uq4IL5RWtb9Cq/cV2vx4Exr/6b40QI3pU0mdCM8aehhg6yPP4j1
gI2XxLDHxA5EFE/PYWXb1ybmC7Uy6kspM7+HurfXbadW0lLjaxXSYEwnHHKiHRJvZOw0oAAW+k47
Fhs3Fv3BGPL+ftDDftdlSfnsjrEZ4OAyfKZg8LFCCy39sJnUp2Xo3X50FvM9gjj3otVO5LPUIlul
h+IAyMkp6xEd8jtuVRsnpl64NEPjpWp0boK17LGlo/M4jiPEFepRyFoGL2bo82KqpvtqSqs8U5qS
9P3t8HmhROapZoKWG5XUZpOQhif9sQsWOv0n6xwuO7Bkvtc+bN5z4az7OU7trRlzK21pR1aa9Cvw
hAboPY7qf301vcVa9IynELHPLbQz55QEWwe0eFmo6dWJ+H+Ay1ptmo6uIjcjuhcwQq9WOrXfet+M
r0Ln0pNy0fXyCnTnousa1UxaBVmnkiv3xAi1yGD7QzZFe5QfU+Dag9hELomEwnF+3anqnsVg/jHy
kDKw39u72TBTX4gmZLiQTZLekHhIOY95vaKjgXoG85fBOYdhXJDu9C/2wqxp8GvkfM1wGn0UpbCk
izYdvBE3xDvRKGObjPaL0ynj0ZS1sefORWJHZQ0LfM3O4ljhOUybldsAjaA8Dp8SWMUneojFS28R
tSgXJz8LdSQphXwt09I3TEK2X1c23uOKe490CJjRsdAfzeyT0WEqOg9hf+UA4Ld8rDr15yQzLhlB
gOk1LbaCiBGNxUtT/owivQvXhTbofZKfYWLqxolKjVdRKciiX7QVbJVUf3NQ/Lc+v4Nf9oV449ZS
7V6qZ6xYGA1FkFlPtThZ1tkur1F8dJI93PiE1o8OVtt19lbDue6MdQdzFGfjkluP9IrkXWKLMzV+
vfs136vi17UfGsn5UufC0J2pRYqVG5B+6ql+lsMmadlULhrFLARj9kOlv5jZ81pe42TX2RT4rMNS
dTTX/oppn1OH6jTfIOpdVueFwlLC2Ob9rQk90G7Mx54uCSU5tra2/zfgXYnFX8c1dfpuh/Nc/A5A
oYzwjnK/KFrceUi43Oy+jNttVD1H8l1rzqJODxYdbCUf7Mbdsuudq/CWuKk2Nb95gPABxuKTPmzn
7nehcmFlZBu5TunT60Jxqos200jkgPuQyYGL4nY+7UV6lMvJidN9I/PAkns9fyjr55Ivp+WKfXF6
av1ggcc+D2rzTNfPd3onqMbf21NT8b+VeaYyBfW2Iu3ZWM61at901suozo6ZsZvECZPYocgBJHN9
ZmEY9J80xkdLNFV0XCVdf5yewggYyUBldf5lAfIKcbQHynGyPrYT+w6ijgwSvF6+VuqgqEGshvSS
cPIa8xiTPuKNYR8J+Kmp8zXiXkO0LT+i6j4Xhz7+vZkowIX4k8Uv8KIZmOgubnFrh31QXZnsBxed
Ykfq0v6R4nmZX4GaeHQ6OnkJnV1NX4t5f42ATr9LydQU1qYXvzmd1YJdFbdBsmroDy9VeJdIpHvk
t7KLwz6ukN7JTm+2FbdcRB3kwYpKa+nkjvIlxklzoMD7ZWRGduc4fFerBGJ/mYrn2EHgydLetzPx
KHnvWJpfmGjdc9zeRLwQKKhzaDSnGH+MyPe5XXoT9sa4TnC+YACDNUlil/7SbbRtvpgo6iQrnvsy
Niy8Lo22nFpq6MnxBTFBQK/YbzgNptkuob88wYkh2bpfogQw0dNM5624KGxccyo3Vveeam83owQd
X8e8ZAA03Wzxu/5qzS+6+9iEu5RQ5lr/o0S509pXfX003Bfy/Gv+b8JVQw+rwoMDh2+vjykJtd3N
gmRYwo+Xj6R5STDBjvo+jOaDmnQ/gwnaVCDEXMQc1O05LNBEOCwkcaQ+oh4n9FM+deK1M4NK1/ac
bQ+VcVPvoBlK/iTKlJz+SsXPRHnBq8fSK9T3rHh86XnlaQ3JoY4o5iyhz0QAV2rtnqBRYEyvM9NO
rvuL0ZPd995WvwQC/SjGuGEnnkBnuxq7ATBqynK70Js/3JKREnNmfHEXwYmEBZF3gGtSoOXlJum0
15FIGvBuzwkfMuseO9Q+Mz8Nou5LCXycmENUf1Yjs4Lj89RebzvhTPWQjFaQa2QDas9l5jzNOZEW
gszKM/ZqnbshvptyuUjcsyasiDl8s/D9pHF4DEGq26HXJ79AraPe3GjpqUE56FhAc8Z7gap5bGmN
0zPiyMq63wRTtZ5a7HsL/tTYCiLztaw+dJ3fyMyFh4hApTBNbOl78sCeVdRR1rgDTS5hmUXOZ2/c
oqnzXbb0QaGF391YB5SXkdtd1HLQirdh+rH0/VLsBIemzD2W7ldl3UNG8xNA4plZsUQfW26GpbUr
ccpNGP4yAQ7tgW01yXaUFvNJ82f7Z2XNnZqfNnu2rXNM8sWqP6Lhg3jZhik8Dj60z8TdmhJs30/a
xZn3oPZ6h+/hfsDnV7xr1UdDraaW3GrtL617ivhS+mRbFDsjfe3GH7usdwuxW9IHZN6eJJzrhsxh
qQ1Y0VOW7NJriy8Z3dtd7dOipUUD3vCpq99wAxU4YCkzwI8npbfiKcHJGI7ftXV/U6262t5Sj/n8
j/5H1f2Sud1jKuDGXHi68VsseGXd3dKc04bNk1W8B4RvE100091aPA8OWdn1qqx7drct52kf2GP4
r6FI8k8S3VZU9LRdGb2m44O+vBekRUR/0jhjRbbb729hYwIbCSuSAr+ekmjaIMnrjzmytx1Pv/cR
n1Wb0lTxqTHz+wlcDA8+3nJ+8dX0ME6kCQdKg8WdcIn/pTCmXpMJabD1Y89/HUGUFJuANcN/X9EC
8Uh4Gfwl/dNoPTi44Hry1lMsA1Kli6XtqCkiNHojZrZR4XqHpWxX6FyrEFbS2t6IDGgf8adcDR+L
MLdddCicdzoFXKXzbWG9xeGfuutdVO3FvvtyDk1/VTX/wYm7sjcWu56mHCOThyk+KKwpdaV78Xq+
hXvG5cVkVc0K1ozbAiF/C/apEH1oGN/bBcAPFJXVo4Oqp854yB8sYi6KUljIZZYHCs87awuSO99d
PyLrqRvOqfuHVSUfj9F8xnXqqf5y+9JoSvMRHZAXdcZdUj+GBj15y94ga+Tf9lflm4VTHtWRqft2
qYHRPmHraf02An+ffKXZpSZ+AAdyVZsBUIB1ZxjXRRzajqusvpezvR3ZNkznKDQ6Ed1WpneK7si0
PhBYJat+t7SPy/RlC96Yjzz51GKLRBwhe9RitXYZmoAAwKYlGaSPH5N9Wqt7pf1W9AbrGPAFdt4v
qj1aOe+r/FA0z7pJEvNLt09KPobTC7KzKjqs1raNTwXo+XXnOnSXizuXemw1XfP0XpK+TfrPPOl5
CU6W84KmZWYXSyLGV14s4zlK74fxrEfH5Zab6t9TdYSROawO55VNAnKKN9TL1KNr3M3GQ009fbT4
Ht9XcXWHDRe5wOp/2I9od4OqVuxyf7PCxFWeHSzqVo5aRc83bbFzuefL/j+Szms5TqZbw1dEFbGB
02FgonL+Tijbksipm9Bw9fuZf5+6XPZoBN1rvfEpr6y4sKk/K12UEokYMM6glEq5nM1bh+FdQ21f
1p0m/7k0l+ts/5dN6aG2QxBqig7lPQtNJHzJ2tPuZrgLbR5IWaLdtY8Z0xmYgaxbZgJh0tfOVpLf
tyxsPhdw0D6TYYYg9c1Zb6ddedZUZNTqX4GSummpb2hPjfWTz/5usD9KDgDbLAlPLCMw54YBXkMo
ZsvPtOZ7o1gJ5VofStUQiwpwa3HN8eP3xKh35zr7hBI9TOEjPgumgizZbmWaDB3aj/0eJbV4sUWd
FIt6njLaQjaXgybby/RLe2j5l7e0v6tTLzIGKgNBqzbvd1bNfstflv5PmpPaitKz5EjowC2lsS9M
sH/vkdXvOvY0KLtcWlmzSw3003zvC33loY1mUXDoTfbbUPNAdzVFFtk/14GuKn+GuYWFQMmPqIZL
Ue796TwT9APBzbFLxwcoc8s/2aJwSekL90v0rfJlnj/d/iDGBxoxkGBwaKeJbL8daHYZFhCfv10Q
i4k4jzR9QynDLj6ccn9KZut7wAuehlSZCrKLp0aeenBPE7vOzr7JfI1Po9Snjp4jBCc3LD/7lSkt
90cLyZsRFLtVc5flr6u9URQoY7C/qxqHMtac4Eu6H4XzblfDn80Uu9pUket8D81v7vkXj16cjBzS
pv5cZMFyjvgN7g+qeZtpHH3sDS7d/L0I33Lbiieq0Zrtr0YWkr626284UFaI+8b6muiNnvio+dHd
Ti2+l5UNsRb/ZTRAy325mcfZn6+TeF2GRMDjMgNTC76zYITZdkz5Tf3tNPzxnKehY0hzoGcuQ5fU
1sPkH2Zx8nyM/1TjeEGMeCIamQ9FWxwmOnwXJH62+TTKy+ReJKy4yL8bx4s0gPFonGz40R4Qt7Te
fIz9hnVAAboz2aPIi4xKFJCsmTdhQFTctjFAm+ldO9TkTOPOqZ908E0x4d+NRh23caPGve+cV9Sr
u6LTYD4/nO9uei+Ni+WfmvIwVXQM89lgzb3tOfR+J1rhwfxrmTT5x+KnhMxzEmFLOhs8PvADlBxd
YZ0d76fNeiSjr7AjBaI3xGak1pb1r6nvzOHVQ7TaXkkhgbXgSTbvRY/q6yhvVUnBpYfczbzr3Pw6
QuwzKo0kWFXxKiaYJBpl+uExFW/V4kXzej8OKWw/I9mHhfBrJeXTB1Zn4eMBUOmdX/DatS/N/G4M
L4F8XtbDTFJMG0QgvyDmZ6/mL/SPUn3ZbC9ueFGFeeoAMqqV6QfnYVO/0+b9oAvCcS54BHdqe679
SyM+S5phNsQivqAumr6/fDmblJ1tBA1t+PEcgNWGdTpnpjPL3xkpaj8dMwrO6dktOlZcbu62/Q4p
1qkhvgrrUM+Jg95nKO+RPO2Hki7YrD9OxfvcrdgcJJT1v2L5E+JSzhEdGM5na/8d5HzInXXvmCcq
YpB08RxvwfQ0GdSUE9AvOr236jweJTEjxpxslIaJAT+GS1Vxtfx10fWtZkXc9HTF5XUGakh3ePve
KRmKNk5pBNbVOQ3B9Y3gHgdhtFXtte5WWHJsj0A91D8Va2zP6qzIMef78JE0BNWtcE8+OkS3TpaB
PW6Im5RI3MGNqsz8DSSKJFvHhmt+hRlmInDYNpyimQMWXcXZH9fjSKCSeZM1USiIVn5U6lDZJmrp
7Z+V2g8wFlGLHNadw4Ojxriwbt1B835o3eOw8rL763IKuuxz0t2n6xrHcJvjQJjXrqOtud8ikLCd
WOtHsMzYmfUZfP/LYzgU4XymHueJntX9sqxJ0efDzvY7Uq5FHKTmaQyMa1Nll9yhPBfOfweT8SMN
kUyNfs5WE/oeemqxo81TJ8VbU4RkEjXOF8IX5gi6rbiJ5a6ojIjo4pfccfaWNO9aZ/hPV4GI7Y6o
3bAOzxaXLcLvyJyc3WA48RYaYeQtFXa/37V5GtWLcGfGY6TKdnjb5OpPyKDHpagSS2Md8NfzRuQL
YrjHOoQVcsJDKy2IScqyLHXXNpB5LdT8JI86TR/tYiZBlfj5aVP309ZcWmPeV3B4qUnzGsAyNeuX
gJP5xmI+Iii808Tytpn3YffjbubCHCsb5x+yHDu7OFlNL1L5ZpERru3tTW0qDvk7JuLIac2iUJex
y8Ex0Pq6rRv6HJq5shBVxXYwPOuquuboKN5TFJXkbEUy8GOIyq/BCI5Vt9xJS0cdfktFiSYcJpXv
a7i8I/E/CqmfQSI/lnk6u1W6dzaaCyyKxUk7ZeW57bQgiQlhTois4U7XDj2v+2BO31PqHULboMrE
v+SmF3vQyQ27ooAwQNpOkBh3r+DtJQXqktdM7hWeuFFYj445x+J/rW30F7hqj7gsynN5HNRIS914
mExNUxnllfB5VGKffLvbC+yATnV7f/js3MiIm39CSi8Xyz8ra9sTW30vOqa12V5eZgCk0e+TzACP
M0F9tKf3NQA8sNSPuYbPBfnDkTfn/FCi/pEdv++giXuPKwqF7WCjOXMYH2l+94AN6A+nfgjvhs2g
PJanaqn3oaxPptni9iwPg26/4JDrfbrliIR7I5ESGuYmObTb9QovASiyaGoR0gSS2I0nIgjzMjPB
7ihITLkNBDupLYpLFSxUkGWHdNbr3iVtSgFE1Lq/dBlnebC9uQhfsT/4CcaEpAS2CQgrmDN2pIDj
YJhvDekhqCDynwsKo1O1UsaEzS8NcxYTedu1T2iHJtY7KryF80KJ5h532jlEebMr8SY0MvsYeJDX
lWx5a3pqHZ/+ArfpE8MqX5zxvZrZ9hSGeUvgGuSr5fgY+hdvrL7KVcQu2hUUkkfdZDQaMl5NPbMd
ZlG0kC36s2avIZdSq75KWLF+5HhmBOJRKblLhql/WBFQqpwXxGqjALUDWlYc3WjDN078kZkvDX4p
dd95Mj+36bgr037fdhDaWB7ookQY2Uey4z4i7h3xNfB8H+cyONpgrFRYxOWs42r0d3blHPyg2dte
e8+Yecb8y7LFXDwaUUYYdmDjaZcCCxEGTMp9oqIFEnNpJIYiQGFQdpFX49Mah3NISWd3W9tyCtQb
Sx1dpl45Nb+ewoDXONuntcC4zevdzHK4gcz2PtrngIom9MbBSG1Ly8EpsBS1UwW4Z2P+s3NUZ2GA
2nYAYOkuip2Qbs3IMpaEA+LkIK5bldzbKPTCpX7vp/I86dKMUM0+bHlKkaPbPHceYkXP6VgOMbSV
bvupMKmxskG1OChjS8u8G2bw8oAPWiOe4kqBoWUy83gJ8wNurXgpIX83foFgo9iW9mmqI/LEEyf1
d5MIkBDQxloLnGU0hS8IxH1Q+ap3gE0UJk8UaOibigXqHJUXvxwDYfuWxj0KqnpbmkgYHtBG2ewF
huUe3Vpu4BPNgz1yrSjTt5V9iJy2vZoB5mOLA6ZTLXIlexfm4tvBbxKtlRvlLqy/GaCf5kY1qQKt
BSZ+pX46BvGez2tskPeiv2gh43QzYweEr7ecOwv0f8DHsctmRdmrtC+tu706pXNE433obfVCx8kT
xPBdz5cza3GYjFiHHbBouRxzWu2zURwKWBzsZTHc3JM5MrFCRQYYBgkmfSI18qtfUIoGkH+WubFw
YM0QOeRxuA8UszmjXD4Zz6HDBre0p5HBnRbcVe89PZ1reauyxwFt+4dQ/735beaeHw3PpEKpu0u7
GTGawADBn1rELhQjE7GbbXBG7r+V5G1k93949jhnsRS7aJBHf/ysPS9x6vJhAaMbdQ4v3OL7yi6F
HA7Y+2F5xkjo6sF1u5M14ZLr5oMtymcs4UCiELRw9ydT2CfLDX8HUVASXuHIyduXjr6VG8vumOBw
YvpDItp1gjBvUvexI5QGUz0fUjXUFKM0dDiKPP9zNYDiR+UT4Gh8LcgIo5Q8xHrSGmKIf6+1oZbC
j6pPr9uEaW0ZUVTm2WvY6ruxnvAT4gDw+rHdTXgZUGZ1B0BmiI0C8yBd10UJycAV4WJXRH19o1SM
uJhR5+ulo3p6/bLLimKQGSGP5xOJj5/bjop6YpAezXObK8iAtCefwUPULaFY43zkOHJQrKXsqFQD
H2+yzdVXd5TbH8j+v/jTOh0h2b4D7SReUV41OGPj2nGfiQ8zm5Mple79snQAiAHZFl3IZkMPMKxy
KnwrmikJ8Ydgn902x2Zlm8eparJUCKnuTc+LpBfskJmdnL747ZzgJwy2O0nxSU8jpusqJsT2vMgq
pk440nZ+9rL6eFPBMP3u1wDZ2Q0KAlkSwDGWLUFO9LZzvIzKYmD4zuDuBhEbgSmz27VoYMIp2Fhd
uSI6GllDqpyhjkrOUhCi0QxZjLQh0XaIG4TCWcj7ZK5hXxU281bL7uTmJDWSszBoj/HbBWQhSGFz
QMbH+eDXLRrLCe152brEIRJA82ysuPbpRA7uu15QslJWnM2O+YT277WvG0n7dXAji2b7yQq6Pkgo
OB4PTZFj9KQi/F+pgr+mNEO+rgEmwiJa/H1zILNs76pU6cu3DvXHB4FR9WHB0bVfsJPFQqAScih7
OaZ+2wy7oav+lDQjP3QC+Rf6IUp4DnMejCdpW7AG7mqw93if0+wOFy3zf1ulpgOuwwIreStoypQV
vaZ5+hBYFs7PbMt5rp3cRnYHnGeTYWEG730v7U9s/sGj7a5NFU1a2gcXZDsyAqqWrRbQoZrT8jzb
3rkPyclwJTZrGupxYdKMe8Tw0twNJIQc1OZifesHGsdFNcZD5WOqUWj0NH3cXA3OhoSo9Xd41tRd
Y//Q64jKtqQX2wl8+w91w6i1ZsTxWU/OQF9m6VkVrPdNNWlcqqENAYW9+hlFWn4qpYNqyU6pOaAf
rHzFto/YK6AOl9zJEATZCh2SXWw8O08l4RwBoSbZ8rj0hf9PNB7ZJesE8BnQT01gofdgeW7q3sZc
D8XT+gL3n2QZXbv+6hP8oEKJ49uBziZjpvkXWNuWUOXX7M2aUA8sSn8mbSwZ6igFtjMTQYCrcl/W
Hip4BivF6bnmT/42dr/VNrLpFl3LLuraIkSE7RM/Eo0Y+h66WvbHZTJfGr1896Ysz61n3TVenR7c
YIYkJ4/kg5QbrtsxwHrsEbnyGBa9jwtvxCgpF+sTAjp8RZ2s3wl/GSker9BCYu+8SCXnJLN792KG
YnoblQ0ZHDbbiW0Sc4/Q61NZGdtvq+r600QgeRg2PR9beFNaDkTBK1KmcDuk/zGjL47xLRT6/dCY
Xp3MLsCo8BGTPHZbi1kzMBn879lviavgfKtKyuzDweQ/7pd/lYl18hYDfXRW52UwCg8pSd9OzDB9
ZZzRrZjg1Ars2ssaTisLfBhosH7HW4vgM9taL6EMrriikLH3tg1b0WNWZS5rR32inhYBiJimt1nP
+DTCACzQDLs3szOZUGeDw7rC6GLu6tKVB7fEE4+MUbmIQ7zx0N0Yn34J/b9hIanXxg5GVMA84Fas
KDbhpy72de9pcI2MAbvIg8iieRnsljOoJdH7hf+CM8qGDO/MZrq3JzKWd8TmQEuLDM8dOMNBzcUP
xVwFQucFlKitQqwLA1RYTnIXzEdPmWzd8WksRwV041CdXDcrV68iCGLNEdgGIKNlOa0PhryHrsMW
NBXLQ2HJW7wUXWSlz4Thh/2x76p/Trq9NpXG1XI3F+IxyAnIx65JWkeoV0R/iGyOmew4z+3+pWSe
WnZjznna3CzSXuq1T5V2Am6mtkdiT4Xtid7kW+SE5b0ZegLdpM048VK+6SoNcYoosT6OftOfVDcH
CHVBHPbaNr7mkI12Yg7+rFarw4Rpz6fljXCBfE746PJUqG3gDACHZTKcun1T+j0d1XX27YTZf8wp
252l2+6zBidy17esJh2Q6TwncyMl7mDdIMawo3LKNWn6K82hfjanIP0ZV2Fl8ONpcfLT4CHlMnxZ
FldeXAOFYWNQ8Ez4fcihcjs46s2KtVdEKiWijdHWDXCn1lLNJ+IkIfkzF2SE6af0IjNfQosuKuaO
WMmamAOMsP3RwV4UUXQD1LpmK2RJOZgSdy6Qa6ltZI/gWFG7ZXnCrzU7GcWQ74OCG9opLR7AzbC8
y0LaAwIoNoZrLT8b+ZlgItkvJMjdDS5CYps5DbEzXO1MKZUhtLmrRoPhWQzbZ0f2zhFxpLgWlvff
qnlaRruIZxKWkMWyvFBklYLqG0BqC0ECiqYymONORYN004MiFQocqBwSOhDJFRmClLljsRrGb9RX
Y2EtVNvVjHeYKBjUcfrRumaSZ5WnAo8uwh/eerNKEMfy/kwNviIo7520C24jqrWRRNMaP2Umu0zD
pJwZ/p/NZ9+uzSljsvWqXWYBOjhBiidkGus26ouV+KKbOjANMeYiuRsilcsMDYN4yrCO0MbWI52Y
5JjuwLnKjmLSNJX7eevv+mX8MencmZ8FoxlqhLR8lItTn5R04YvwLbmg6fl9WChNk54Rpm+ZYS+/
DRf6kS/T/tsG/jewVhj3S8OexdhfRWEKCxhm83n2/yLlRWvQDORbm4ZtoLSlZIh7vfloB89+wu4w
fZIShB/3ppJfAvu/cexKJy7qxWIEHEkly0g8O8EejKdgQ33jUr/yONxEkKUNaOWz5MT+WDVJnXEX
49XCweyq8HGobQSNyrrUlVYPmAV6pJbFAIgjDNw2ff0ZbDW5PUH/hxV2QqOUVT3vPvPJLCmjjmAJ
yGkKyry6I8RAwtD2AU57VT30m/hNp+I25Xr6H1rf735FDKUH/yEUhr5L8xSPL60gQ+SbwzzGpN25
XGi9UDwgOK+ArQD6tRbdwd6sJTjlEq9zqtP+TJgL1VBr2Dxiq/SuzRQQ9bKESw4fit35vUETG5MG
AFRAFbpxZ+foIIOlMG9pQ9DFmCai0iTL4NoJUYZPRRbCXbuG5pUTgP4GhIkgsyXT4dcwIt8kxEIk
nlc8ZCDdw2RFmf2ZjuwUAC9pR5/nokP7p6q9Z+LCngd3AjDs50dnMa6trIb3NPVKJBBDHqXT7HDx
lRN0iJq/G1uZcMju2zLm8GF+8079Yn7n5tn05umQFBRTA946uNdpq39a++4Zk9VrHeCkcrFRcplz
lO62YfgAchD3TckM6AqDqKOC1J3K7ZYv0w4aE8synsrDhm+weTD7+n3Ibpax1YfdahfD8tG+l+j7
s6GJhmmDLgi4MAKAil0zj7912/yYbtkCUSEYEh6k9EBMFa9MmU1z1DsGOQ0mD2p6sIp0ikXgu4j6
HYbuZcRTPTObRsNgtAdRTP/Zc0O9m6qCu3XMbm2TIXIGtyTWTebAiSvbUkSWF8FqyrGPk9Mh4S/m
sLP2umwcC9bVtWgVLNWv4fhNXFcMOfWGBLve/H8F+FzSdsVX37d4SFYWob42tl1Jgks0rT7ySzye
kBkEYsTtmjf/+sZs/pCidpN1V2CVsSsh0PzMR4ov3J5j217hI53J758tu7RY8s2cggAzKF9BN1hA
ucQQKCiRwQPk83A0ltBbk0lW7rAvA22durJdGNZT26uSafT4ETIk4+/sIeIke2x882ihIhRLFSQe
PWHgFNRa4Mdxt0crW6Z/NS93FRuB8bGs4m9Twf0SLdcmNGYRKOXP3s/s1FMXtfbysMxqfudfQQct
FIqpWyZxU1FCw7qoXiF0X02Mk/s6NfxdW9pjMtQQ+4zfOUYH893JaWs9IiVx49UNfuaAO4Klx4/n
hkU6GYhsOjnehi24DtbmQa2gcIMfKv6SxxZFxDM8S1re5ZV62iRWP0Y5m7msGtynJm9hKZrVhDZl
dNpVLfmvPaYMSCl+J/mMIqlQow+cMrytYgmeDBpakzmfm0sqJjtmrhlAP6mHCzx6BHe+m4fJkIby
p7pFtyFEYV6cfeNxInXqW5b8RWPjITY4F/ZIVoNYBUAHmQ7SPXgQEGY4+kfhbu7eaMyR7cScrrxu
XVS7PHVkaC1HgWDpbg7FcCqCIjjVUoKbuyXm1mXswNIsFxJEtw9y4ZhpZlA3oEvnBihjPJKEl4Dx
GQg/b4cImVDzJ8k3Iqr8ybvvWnv4qkylzoMMqyely/TOdubyw/S9EIOvMUVLVaxJSKa1GaeTm2ND
kevZ9cx/G5o1g4C4ndnRkNaUoXGaMaEf3cyeYg+gLCp9pz+CliBfsE0O9IAPlOaOfV7aQvyZTIJ+
V69Y9jYBCHvTKN+q/xd6IRjEy4CRj1LQKdaFAdwWWmlizdbPNo2fYsWKb5bm+l8AinNxNJ5uePnu
TItd9bKZKOzMWusrum4xRhhUoKBV87p5BfEwArjSNRCVGaL827uSIYm5a6fC0f31R493kkk6yp15
fcbAZUca6mqHt8zaQe2DtDbnIlxvCUNGH+mqEIlrmcG020x7jBU2AJKAmM7GFAORynorCXRo7U0T
spVNoyc1ATjLQ+XSeGPM208YSNr7F0kVzO9iY3tWemJHGgtjSwpG8O+KuKbHlbTxfZcPbAAk+1wn
bT3WpvtDnpnayXyEs2LMDZkdKkEa29ymifbJzNT9YLz0fuXtK6ExzaROS/n8Yovgj5j6/J15A+dd
C0hE8R2q68VZPmTjlocOXw2ePxzGgEJD97H5uMVaNBN7RWhpMs2W+C3Es9tVx1R4y9NQkymZNBl8
YR9mXBb2Ks+DY5TEBZgGDkzmbULX6k93GYiP6LBQADWuxQctxisrCLbICLlqv4N4kvtbtOrFXK31
4ttbFzNxs3MDnJxbo/0ig6/aL7Z6rZXxYbIQxKVarStRVvINKbS6h5t2MCJmwFhWlV5CHHz4BIfs
HxiOxwyDUyXoU/lvWIs5sacq3U0gDV9dt5mgWAtAyya9K49XT9iF81MP0sNIMDXHvHE3++LZWTd+
a98QBS7VQBEhl3Fe9nZxkei4zoWP+KmZxYK0qSTyZsRV6terjmS5Ajhx6uTrnV5c61ml3uKe8DWl
0RDYdZnYqV3qCGMK2g4Al7lOymIiT6ZGhEYUqmc5l8HF77gSmHTcUMe/uFCoiPBVndAGTaUtFoQr
TRawnKXoCCEwLOoMQ2JRCYaP66039pvvLz4wk1kBtay9s/MDQX5TZXpob9fgYyzA5Cvbyap962zv
zubAKJEu5QCcphki0BVtUp/21XG0rD9Vzh219iv0gxrWDSa07OXnVhVTRtZrh5ag0Tmt8f1EuBMl
CY+BJWfgd9u9z0vAqdQsnL2e0cvoCXKO2K8tpp9cHjg4b/9D+OaP9fjXtoDdlMIiYCNA20MdNNE4
uWHcbFX9vYWpvFZ9mRIwl9aLiJQDMSh9YT1sbh+QjC29pB/LIK5Z4M5Nn49QgTBUSrQMCbnl3dMn
HD4NpjftQzFSamcA2y0o99Yit696q7c3cnm749YtFk5gQ0RhUI6PWLbbpLc30o2UpY9wAVXUCzf9
W88MHkCWjA2bYx7ww6LmUBzvRVmQy9WOBWicWR/qoLNoggNjx0qOeCsILCqNPaY3tfxZStU/lG3j
/SNYgHQ3D1C/IQVy4yND/W16MA658vNIMDnssfPPe6Gt5m7rV5QMTjUjLcy51CCiCk57KJJ2tQo8
7RmaF19kb04JPceFYTjvpjQa/OyjcQ0C1oCFa+EAckfBjjKbpNCt9ci7cKOgADebHGCUeDTqBucm
JFdo+m8a0mBnYEM7gOzWsWUW+Yf2V/PcmJN8bSaeECQYDVpLUbEAGZCmtWsaSDnznoRUApEDYk+I
oYUVq1r5n5UXw/eykh8EKj8dcZlUlyFr+vt21v9MIbJ7BoqG5wp5cyiHAcfUxtYo+uVx61txwQZM
oh6c5F6MHtEzTtZiJcQtNwcc7r2E+ehwnLMBQdCFBfBXMWbWvu4UTp2BhGD0fduCONn/ykkq3o1b
u+5Woh6STPGyWYD3N4Kd6bLKbg8wx9m6gmaMGG62zyqb3DeVM7MtOS6Ndh4FcZBBmNSe2xxNMKxd
WawfhL0BjbMak9UhTJALsKh9Iz2wubXjmvEALgzGFrgh4mEKnJkHl2jF3xxhGX6XJT2aDW5Sr0GV
NxP+ASnAhmMVNAu6osKersMigShzDtNChCuZSd3D7Qjb+bgwdy03b0xnD+Td3JFmNcn/VqKvCDRN
71OBzz1d23IvyaJCz5L/chARlWvpz3VGbixl6hzzpX5jahqjwDRedKB0TFj8/FQ1dveWCVPfh0Nm
Xre2+HZp1OSDBll23wWVmWi98KCH+fLICukmVOyqz6GvQa1dB+lcb8F+5cVPswVQx8U4vfdcKHub
ussTiVPGKUtdhYM5hxgyXXL2fL85E++HvCTfMvt2zXF/eTow/7LQAiw5BhoWPTrkDPCgRLlgiBtc
SxyCjrV4caz5PSvb9D5Qk7x2RTvHrElo/ZameIHswD8u0QwXxBvnuw2r1G6Txd+wKbrL3Mn6gmCD
j07GEmhAhni6m0brWlc9iEswekwgGWmHqD3d+oWgMuc4ba31BDmE6lu1CNRm7AtoeW6/i8wqGUa2
kQitWQ/Of95itvc8fEQx5PkP2Rpo2QqH3J/UQTRRdPb2WxSjs1cOcCr4B3l8I3YbrzdscOWWaZ3U
afybTqwxZh/mgartbJBQr34H2G63Q8RvmFb1STkkONr2ZTPR3jjkE+xQdSISGzuMGAiXdpqULVbh
8bkGWQEoaV705D7WU9bHJjHdB+JAzT/+TWbe3dyGvEYMj64nke165p2Yjb9WvcikUK4edhi8ZVyW
1nwmlmShMLD8g/E6jZrGRN9r05ZDU4eZUCm1XvLNdeLMhi/szeqrqBUyYZcMXX/K/5B+0yQZugsi
0Sp97dqOXWMMUToZbAP73O0Z7U0kFqGwm0OxKT/O1lqOCXo16Oot1JEjDPZIG2FXIDXkph4vIbbZ
9RqsLYFfqRvmtyugesyhAP5Sh/AGdIUnTDFHXfqus5unqh4JPIdQRfEPEaeO9jjKH0uN+VMhguAx
zZEXS3qTH+iOv0VXpZLzsq7KGUfx2nVo2RHyYknCapPf1OYjIpBveGTvPm11/mAFuARbkGUyTojq
snH3mzmcK6A2Nj+YbkhzEiVJI3Dfh/QWUWW18oBbFrO/yEziSELQm57MVJFtrFXM6QfDxiKkLEBc
BLVi7zpoiH3bOfW5Di9EImZ74rgtbB1DES2czlGlQ3GZW8qffd1+ZLVykizE+1ut3YJ9KA/i0Vqd
V9lteOUWRi3LGOvEXpebOJPfauN2X2UWoBQODB7nmTfKsdQ3Cy6qTttM0aEQ4G4QYPJiz2PIq03s
QWMgzuf1IM9oUTPGDsYfzwVGrlNSUZvRIeyg9hSFHqDr6Egbn8ynDKrk1cEqP8dqK9ZPzB4qChXe
56IN510qbvHm1srkJwMEFk7PsLPUFU6QcSnPoaNJRW6nl8Vvq6NDeHzkLwbcMHlSR9ufg+viYhTY
ud0ANTd0ioemzGwN5S1NsV6agk1gmXX5mvbNN2cwseetuLFEXfk8ral+8Zqp41AqsXQGPrJxkduf
K8FsV1evFWM+IqCQ2X0GMC/e2qEkuX9D2JH6Ok9yE1jfFamJ4GNzugPqBOb8IPzJ/ObPSF4zX4pV
HDa6FC69Hqo95bzMe70kgTYnHY8rsEAuAPpovmXEUqBpQ/RrkrANiLple0cLK9iVsA37bNgK0GXD
GYFWh8aKTIevbNx8+wWzp/XsNCVSEId/pyz+Az4IWaybeV8vKZOBxhIEXJQeN3wGqICR1ukeGM9I
YT7KGZbXpI5ug42jG0Pm/9WGgD8AMjvahpbnkAq+PQoMxNUt0Y9nCitHrldj1PxqGG2JOayu2iDV
PZ+Vl/Al5cnqhT+GyFGHD1l4qR05XxzeGaLG++1K/oEBnBvWkus/JUQ8SzGvgmnP66WeBzL3iy47
WKxhybrOYJg6uwWBkDwBw1wOhHhnKnYd1R3KoPReFkfUL2uRkbHg9+UtusLZeQr3ZbbA+UxMKr7t
qySX9tesYOpWwmeTybFwIacu15bjJsz+qf1DmOi8N+dJkMonMusl07l6t4IKqSYuH1B0xeiPVxxq
2EAUYY6TPEvXKF/dgFnZHh0BaDJNsWzRnXVFPX5pgiefuzFDBaYD4001MJTQkGCRM9si2eIEly6o
BipX2STwriRhB4gA21k4B6gBpmRJ4CTBPxpOsNRPBE1bZ0N445908Lxb/hgNq7NFTggGGhVZdf8N
xuD8zJPFkQ4rFwu7ZI0OiHTYjApVB64CPDKu2KUD+7I15c0fUVdOPC16/Gz/j7Tz6nFb2dr0f5nr
IVAki+libpTVya2W3Xb7hnBkzpm/fh7uPZhPYgsS7G0cGAfHByxVXrXWGxpeGIiTEHB39g9V59Zo
fFffJJ0E+GIbJVn7qm8OfmEF91lD/lQFyNbr7UR20Tufo0eN3mwK/bzhwTDUQ6E8F76dfIhtszho
JLbIrZIb1lUJ98ccwWj2g2kslSjAqgGdfQgibPWNrfMepBLX4HPRWStfaOOTYxBOwCMk70N1BaQT
xmFdSLyGCFajkfUL+1+AztOdrdTWBpbxsEWlsNy1Bc4DArzWt1jruhFYtqx2GcfGSo5cX4rso4eh
AxoyCNVdViEq9m6Bo3Yck9PUQX088oBGZbaDm4NqFUdgpv4i/CFYM+LpKi7Lu0ohqBgxjl+jKdmp
m8rW+hfXBpmLDpv/rMI/R8EfTbd9o4f2trG6BF67WWzdYqwR5rCGbyUeEhvY8xwaiAZyB0BypW5Q
v8b+gLyWTEzqAhPrhBBhp1J1+tjXAMtFJ8ZHLD7yZZBgU48+LMrBgju4UzXlSbNlu+Edpu26sva/
p7mq7HU3jJZj1n9vDdVkZSfB7xRRPtCQfbVRwy7fdGokYRQHOhpXnr5RR6C8FI55QGIbsJE4d4BZ
BarmZ2olt/FA2jEMtG2Pfvdi0OFtt56BGEPo1utRryzQp1hrZHVrfinzjpTddOIOsP32ra64d3ZP
NnwR9OXXSJH2VzmUFBYzM8/26ASXK1MzmA80BTzvLWnAJeaFma4pSLg7K4SN4+Kmsk5FFqIbYSm7
yPfCdeA1Ciesl671AdByodm/a6mgFDXJg5HwQcvHj9A3UdHWqceC3CE6HPxXsg0UPivlxROZvE+H
wH7p0bRCgQGNEigpYBcaQ927EeW8ztTsg163OPDY5hvhhfaAa4Byb6I7SKSC+NRSR395BYX4F8W6
CVWFafIyEBZiTFWGx0cUNQhERk64jw2w3TG6aqaDXjPpAATZ4y9WqqDTmLk5PuhwcnxnVO+VKM8/
Gw0SNCZUtHXDcvqgEwfdhYgDLEsTlEocht6jRYHqoWPpc1PVHVgIuAJphKdXm6Er6BvfqRTpz9DR
f4ABJEU39t627cx6VXi6uXV4C97hVaHe29pQbbiE8208cgKGZerABE069KNksAmiynmjOId73xCK
Ba6XwExN7C3wjayWQUnuhAW4RNHMXBsJ6MocJZEFxZjwu65V2aMBReCROJH1qAv4aAqVwz7LQGEq
LQl+O5VTOGd9RDEA3gQaQsjRIY8I18Wf6OqDv/XNLiFmx/85NJUf3PSBRHKMg6kLR7kJXct7AAML
PHAkXaroIbBbNZMbTSSfyYF564Lc4nJoNYWoUwnuSeb560GxiJqSXPwefedTCRPmkxkrbCk3NZyD
1fTiEdZxuXHigMAKEhwUe91aumCaELgA5ocvu70qRy998JPe2HkacBMPhYUSzQ+LcuwT9Uj7s+qF
/jMvk/ZeE6yOMRvzlR+OyHz58AhT4b2gULIbBwvqillQuUv7hEBsiMmHwWzUlDTeRgmca+IDGASV
gnhejHCwb4lumYlU7Mn5olYRB/m9sDiHls7kyqN3g/VBEaCEatJDKIPB64kya1vpcXFI8hhhoLgS
D0h0j8tAJVfgmEG2c6ho7ADeonigEtNsEs0oNn2QvlYpVXMOXH+vo7FoAf8fiJxzVC8XvV1bqw4j
m7WeFsFnmQ7YhZA/BMZJSv/OVgz9M5AnY1NNoQXKF/m21shDkxaT9yME811Yts4m6UHVBkGLDkcH
rLiXSfYaBVb6ohgwcXk6D2C4yINHcf7RGXptwymBiiWFmF0dCesQiKrYBOg1v4LzROAjtilMgVOg
9pmpEFqp1/Rxg/48Qs0bHIfJm/YUTgGpUsOVHdEkQq8RwOZULQB8VA7pZ7vmbgBfiqNCLpRPMkoQ
sYj98pOS9KhlUTR8QlKaIa7z5IDYO2IdEonJasyrFZnGHM1wQSY+KuMHN87HjxlR2IPhB88DKhar
MG1+cajwTHawFoT/P2xd7E8QGiHUNUD/LEyiRWw1SDgjvtZHLvYaddzuc1dTHtyEFE5ZkKBkMIEg
97oKuLgWW0S4v/g218IibXzEkMGEuXGbi5VlRL8RBc1YrggXQB8tACyB6UWuQz30XvcNysnXCt2L
fTf6w2tN2nxFgbbdDB6CdkFaO0QEvvlIgS3bVm7L+wT+NFILmOpUigZsNMpyeNMosjnkLpaIzTiL
KKLGmORmttQrs0CHmCuo7BP7R4Qq5ENho3WUtwS1Qoz+Iw+7gicKOLiX3I6Srd06cuUO5Io6FRGQ
vNXDI8i/btlxrBExg/1pM7tHupOcZpUGYMMz13rotRwGbfQwFodKIIOC1r94M/LG+B5ok6SWBWHI
RIdlGfZB9ai6nbU0m2jYpKNrbmzhlJ/DriKdYPE6NodIkKDx+weg5+oPNj8s1DC2MKmJ8OngbfCI
piP3qOZV8HeoR8epkzwAJ00IqjICD8xefpQTjjgrENRJwfttfSTT76n3RWut16sfrt/4P5UMccow
coONWgTtwismDcyoBR8NDg7Fa520Vps3rwFor8+CeA1ULuxTq+17CucujkVh3vifKA67hOVx9NJh
PXJwUK0Hcj/UiFh1+I0ZhfnblGBv+Ct87Sxd7gxgEvuiIW+5jMjVAImPY8CxQVwWD0WUFmRMimTP
QTV+0vRcudOo42/jouF0IU5RG4Im0DG8DkMLMp4rviFd87kS3qFB7B3Rf9JLsfMp7z5lFvk9lRzO
h6K37HsP9DlgDaB14F41aGbABSOW0GNoWhOZvE4BHY+Z2GtJg8cC6dqtrkXBR21iiAlL9R/IlkW/
Ep1qtABE9iSymOel2vRrp+7je54Z2fPYJ3Kj4Ia2QasF3wIzeg0UvciW1S7M8H1BNM4hU2uTYMc0
ZWV46CrvEnutg3qUez95hMqKRknjUh7Jaw3KR0gKwkb7Z1JLqV+DdlLcsNE7LbsEdAmATwoBYPp6
PRiXmlVma86QYF3jIkETmGB0PFlXg9LkLAW9BHOfueMPN4slkz9hO9KguPMqLwTvqqDbLvjf0E2W
B2McdaqzfbZyZO1sbZ2ZMkvECQQCSBTPslcyzOIbpkfGzgyzF1FwHpLx/Rc/B28breaF2jt4IEX9
m93Z+SO0J/9Ho/rtozqSkaMoA0yvMB0CCfROUXtqkmfSwsPnNuMUoAyLWXpsfSqKvlyUVv+mUgv6
6cauoLLkOLwSXMKppBZfBl7gC0Pvg4NCbWY76hqKBnHNQmGL3Rt+h7tBERHswEtpeIVIFA0nBxby
T/m9B65+EZgEVg7yq03lrlM4tJ02mcbUSAA7JDGXtfWMknHxKZMo80xOR96900fyDjBfvjKHgdKn
0IfHIkxsbuzaflJTEmT4+8Vbr3FYMK3lgAqiAE89ED+OwSkfCvLOz5Q0AjRi0+/Aery15H3+bPqF
uutbpORCKohAi7TkjrwqPFzSrttWR2jObUrvQ1+YP9CrT+/UrIXkq3f2gx7pZF1Tgab7yGM4BVjO
ScE7Xe0z98U0AUx6Vk4+JUXZMaKUeUyBVK01HjrPvQXPIFDJOugdekR1mNtPZVtxcTpyCszgf4S9
iEgXMmuDgM8URQO2IdPbCQvJYBfYoKt4r2mTAHTKz9B5XaccU13tBCs/gJFi1Hn1YgyoYHKWIAjj
Yc0EllGBjaOScm2GgDvUzr97U8icFkX7y0ah8UdiNt4mxg0MnTmEWXzFbbdkLdOjaAcPxxhZU96C
/hOGoHQsXQzHWEeF0AVlcl9bcK9dFaabqqEzIDEgDrSyvq8sOAOGI4dXPLI00oquvAORA03cVN9s
pCXCkEQT2oe1gZJb7aPg7TtbA8zEE2JeARwtwBxY33UrPL4a4Bc5SbQYQLECq1p14ZvZcY7pQur2
SEAh6FM7scA2UZV3OdD8jam3zr5IxnyrqOBomlEpd2w8wugKdfM6tIKVpyX2fQwydkU8x2lUN19y
UIW7CuTMS2GPWLU2eCkiqBBuSEJ3ewQ/2a5WRaA+CPuTq4oXKza6VZgN8mG0jC9aa6AvH3Of1ikl
CgCX9ksDv+4hqhMA3TXrozCAaMdK4++orcCoAnewHRwJO7YAiUWVlU1CrpRoS2GtcSk5j5hh+asu
0mHhoMDNYwZmdjVUA0d9ld2rDpQBvSl4jLkaVfQ2TXfIawng3024Sw2j+IYOICwN4CT6gNJOwxEo
Rb1HbouFi1SQAmqJR2vyXcpSLIY2aTe5U+ZPrCt9j3/biKbUaMEr9Cus+7KUMyKHMGvV+RteSRCJ
W6WxFipPUhCLGpSTEgwI2Tye5ZauclaCNeqjEl5SBIFGAYT+orO5OAJVuTJH2CutLGswuG71uSzL
6iAqLB+9wo623tCrK2TXjBUA3W9U/ykKIrr5kHHlrM3aQ4Y9rxBigLC9BNhj7eIQTQG9cTjsB+1r
01vFQ0X5HrIRtZ9KBcfsFST2uwzDmk7tvvVtJLaw7u2NncjmF2ZG5p3qhGAbHPEDub5kU6K7+uJ0
zjffssG1laQMKJ/9BN+rrinb8DIln04GCbU3O+9AgcgGh63WJOMnsq0hic1UaOFo1hjuxhogCEqM
vVYSM/Ct5WDWlfVaxo7P9WTXKLr3rBl18iJ5KIIer/t2U5CYvmNR/ShqihN5kvFisH0uIrcV604T
IEorVSwsS0lXPZzehRxSpAoJ3Jb9CEcTUGC2bjxuvtql1IR5nw9DLui3veJrkIHIwJC+GWqctNBD
dMDX3YWYYKyYCt7evhjWdpz+1hrMMZF7ir/XQ94dDKtRvhUdmaFE02sIifKlIKR8orKGHJVw+6/E
eW/AzExSrXBjcELtV2VDpqhrwSuEYfaTzrGlyQYtSMvFuyykBGXnfnXXx1IiIFyUB59jZ+fn6GUC
+aMuQVVVS2G0A77BcYXyhQYtLjLCJ2MMeDwk8GllwJPJ6p0G1r47uHvwALhANdYAqphspRhRoWnw
AQEtBaSpssrxznFapI19O/pcu6AmbY1SQxVxNRiiYwxJfS3rTFFItpUl0vllBTane8OKkoRyFFvo
jAiE/aGS9H22ozajLKMIBmSr6vikx6kNpwQ2hegwIxpTyJNOb4IFaGt9q0UVZPVywC6BIuM9BJQP
YRRxspjpsKmMiEyqz06LEfiAyNX4SzsaBKUb6mdB1hAEgLiHPyNAHltK9WDUZkHRAbgNZQLJG6MZ
cm9tt9Zvz2laj0pp308vfQVtK/hTEGqMVdYNlA8LF8wy6rgI0YXm0NyZINY9osDQi8DwF1GJ6axp
E1RSIVU/Az76XDzgL9lQ/Mfqp0ItHPiCY7RUWw10GZUp2Rc4VfTWNYCzNFNB/hxRQ+BrnnFX5dBI
F4A2fppd3/z2TJQMJZK/Spz/sknMbkHi5FuM4obp1yW/YRvIVatT1Pc19jnqEcgLTmKmgqMYniCC
3omPEJD4WKCmuchKCpR2LLtVYQp0v+Dj3pM9InvfEb8tKi5eWHBWtCtxhELnFNWzwIbC0jgaOsGR
WT5QxBpfTTwTjvx/MTWofWWdNIGylo0/QOwDjgQoUfxUGsCY5OKKn5GpB7wUIo3nacHQ6JMogmyh
95u6jX4JcLI9qp6IIZJH3vMgbSEahNU+asjuIC5vrzUqdiiI6Na6yULjTlOjAN/QfqMX8JNziqNd
99i2ivZKFRuipNTIR5qWeSddwkruCihOqo7pqKGlT5HWa+tyTApUIzAMsMoAllsJKa7XkQoy+Ihb
Ek3m2aQGQm4aEFoQLGXZoGVjGqA5PWSLbLUNtiBoKCLAf4d+WXYfw86t3zR0u1BZJal0KHQgZpge
G8sxdxFf1ll+ZYC4C16Urza18I3lfnBgNBDgTW4lYgTqCuvDXxs8PR/IC6JFDFEM7OdUKE0b+dUj
UPhSpBTExjYWD52fGs9+Qh5WAXj/IvIczlrvONDuwQQCiSxJxRuUdCl7w8IC/W0ZqnpvdvAnFbd5
G5sJNKmhTysCKOa8H5t1XQdvkuzNIm7JUZBRl1vWO3k42UmUaUCsoSgebhG4Aygh0GibdFoVhQAk
FA6VVuJkcizCeTQqNBwR/yhfefyq2xa+OKxo/FPuClVlq4QtIbEa9juN2ws8rNI/WSS1xa4vwCJj
RhZZ+SHr4fS6gKo4jEiNaVppL+w4Zr/lNtOWwLAJHANdfCNNPoMrf7Vqk/OmTbA8DrAbNp2o/IV4
L4AnHr0VqrJmtBqTAYkxzIoXTgFNdvA5ypUe3bKaH7oMC8V4GYGhgsoLys+4xmhbO4+7Y+QbJlcK
y67SqKFSPBupIqMrYweavNc0UO1c3CqAFb2hmkoCS0qrQP4tzbZjrds/srDGhtOmKuC5gKau24Jf
dGvXbVvCPpUWf/AM//HtJSDG/T//S/3fgN+wVg7QL0YtDd1C8/Offt7QNd3RDJ3Cj6EJ9fzzjfQk
D+0hO8CJ/uiN+TJTh6/Xm3jvn04ThkOgrmumIcXMo530mtWERZsd1PFhsF+jmpAIwjIkyOvtvHdP
pxOq5WgMlS4wvj7vSuCXozEkTnrIww+kK2SOcx3nchO8FZANr7c1/eZzp/bztuzztkrYTcHknXgY
+rfU++2gIu5Q8FZJtscJkLN7wGHXW7w0irZuqarm6PylT+vkZB3IhturAFF1ALZb8xbPngiNgVdc
b2X63bN+SWFZps5OdsAu6+etNCoFXyNQ0oPU7wzudsRreAjvYm1XdD+vN6VO37rW1qxHHo6dLHja
yjpUGCAANOMBTi0Qxl9ghJeNQo6Zykb303GOfURutbrR2fdbi9VoW47uCE3lNJyG/GRIMcNKHOCD
bK07i6Ay3V3v4IUZO/v8bD06FJFLfYiyg8gfcA4X4VbxkC1/vt6KcWkUTzoxW4m2Y6u23dFKkdx5
/mqU+0Z++29NzDZw3SYYSwQ0oWkb9evE4wpX11u4MFRcRyxvKVWdUt6shbgndQcqIj18j7OvLUTI
1CEUu9GIqr0fKshjGvlAFSgwAq3n8x16xiAr6G2H6Ju1+MWTKbCe7fiON36j3MnmCfyG77xe79mF
Q+m0TUOctwlmRE+QeUoPFsry4GSj3AGTBNUsO7rO/fW2LiyFs7ZmZ3noOtqo4/tysMm6djBHJUot
6vDleisXe0Q1RoIrkw6GDec9SkeL1KvBttWc10kzrlspLTIEBqCU8fv1prSLPWJ/mgZrw+H2OG8L
ILTViZoeEU/jzXJA+G9j/jawNVl+LORHQ3fXbfPJN/Z40VGWpb4goZd9cLJHQonAJc/xIUZEr99j
V3n9p707OyxNWIJlpOmqMf3n/Jf1cVEriu9oL0ZbfSm1TyDkf/+3FqZfcHI61f+/BT07pM7zf/z6
bGTJ3zpQ0Pn9pQrqKFopRJfXf7/J7zs73mcjNP37ye8vXZMstqAFiypEhh3ZIjbuo1t7+mIr4Ng0
czrAeVect9KqUJEwYtNfyLyAf0IZR3PRP2p1XM+6H4oGoNCrDloff1WpHvZGcZzgo14Yb02bh3+L
I+WCZ+D2et/frw4TNidkF5ur1NGc2dEfZW6vCpFjI+p8Ns1P4d1/+/ys0xK1x6ijPnQsUVdNNs2f
3osWgzldiLrQCNy02TlSREEO2scgtzvumn4b9jdWxoXR4fs20B3HEmzq2egE2MC2rqK6LyTY04Vp
/8XP10zT4kJB1l/a0zVwsvDApqq5JSrrpaweSzSPb5yyl369VKWEC6gJAs3ZzomkHmKb0Lsoa94N
m7L/87nVjCkmMaQpOflml5SaZ0YeKrF3NNH409g4f7zxQaHYmg1sSefw0mff130JOE2xlJcAIUDU
6Avl8Y8X52kDcnbjwY5XhxSXZvTnyKRs0+xGIDyN7/m5YpItRy9jcpA1hTpbPeDrIITUmXd0Gsjq
kFoWg/EXCxT0kSmIFTjh7WkJnKygXOQhbgxgayrvp/OowZC/PkTvDy2UVXSTtUlAr4n5o8tQ6loZ
KKQdOYGwlAW0p+MmpP35Qj1rZbYPVGUo61LXg2OAmhOqYemNXlzYCGffn12BKOPDe8Bp+liX+zrY
kxS+Pkq3vj+bBX45wXMgg+PwaqFiWNw4oy9MAteFY0OBkw6B+uwQhSbh1gAO4mOWrgCfx/e84fBU
u96HaTHOFisXANUzU2oUCOchZ1WUMZV/GhENzu3kONMHcFclgvDhjdG6sC3YEZKdYQkVXPbsWEoC
PCcAmVXHxH7iJQokQjofrndmOhpmnTlrYhrRk21RYD/PqV5UR2Mw9Y0o0wJi/VBgwzaKZydqjlVl
II+KABRZ6IR09p83z/tAkKZQTWnPg0Eqwz4EHK2kDgdloxyRnjZxtn/KNav+EOaYgYsxCIH/CGNf
EXU/XG/+wnJ0Tpuf9T71xSikopbHTdF/iZQv178+rbb52Er+8MB3BBmZ2WYy0GsaQOWWx159Lcdj
gZwzZpQIcDh2s1a8/fXWLi0Wia8WwjIaeZl/nuYnM2mDjQJYYZfYnINPpURbGL/0PLkxYRcWvyNt
gzt+CoPM+eKP6xRmWmaUR3h2bhus+uRX1xULdL3JQ1/v0KXJMQwgDjZbzdHnWTLwBkVhd315hLH0
UpreXWfoN+61S2NmmJJKL4k4U52PWZkG/WiHJTaG6F+8oPioPUdqjYZkqIgbV9ylxWBpGt0BAqIK
OQvAPConItSz+gjoNKP2/AX0+64zUVaqASbGlvqhR8H2+giql4bQIowm7vvnQJwHBl7aADyl0QSY
AYl6c+NTFYx/owu58Wi/bdrPXdg8d9AhWgctvGCXOHJT1NbL9V9yaaBPfog6CyDqoit9UuP1sQZ8
braHIUMypfh8vZFLZ9lpI7MhLpq8gvpZ1semXo3Kh2i4MyyK5hDNxRFz7+rW/r44uvq03xzeKqqc
On2y4zA5NaJ8oFMCrE1ZH0LXvXHV3Gphdj5ZqduqEi7mETydR+IcQZnevbHN/hn7+THF6geYY5Nz
4rI574ZjOaKTxlAdK+UZFEwGdCdQn53iTUV9R7o7NMwWOGzeOEguTtZJq9N+ORk816qSNB3G6hj3
gJnbfSpfXUSuR7RiqcU18aIAEHJ9fajTAnjXU0O3CAx0w9TnD3wXWDNKr359xHFvJdR90r357nPu
btHgS/x9G4BVU34Bjr7R14vTeNLu9O8nffUClGFzL6BdX36gVPrZTW8lry9uMJPMjbBslqQ92+l+
VledkrvVUef9Yj4myJBqmxvDN91X74ZvGjzbEtJGf+68G64NIDzgRMGWpaV46aDEcDCrZ615UB1r
qVa/M+u76n1Q2k9+/pT4N5q/NIi2UAGISm4DYx4MeSh+jNjF10cUPgVqnMVfTNLp92d7zQ6HDg4P
3wfVCWpFNjcegZcugNPvz7YZ+JIojqB0HpuB3DgkiGxVSA+ZREutl8kElvTjwT8qI/W86xN3a+Rm
W0366AvGNj3LcLgZMchLsv31Fqaxma8MJoZ3D3l3VM5nq08d4K4lSc7KMGFev9oVIQ72Gj+vt/K+
H5YQvOAsaRB9W/O8EDVJBxcOWR3VjYI9LHSa1fUG3m+iqQHHUMW/l/TsQB/RyQAZ3tJAD4Jiq6F2
Rtz7F21MSS3QdIRrcurkyVmAhXUfab5XHTvEp6N1PBmw3bg13s8G3eAdTdBJ1seZ30uO17stknDV
MbNXUCqEx224jqIbsdPF2ThpZbZfEhDCZYPF6TGRX0L9g5Osrw/U+wuCXjg6Z82/IzWbjKbXCZ9z
gwui+EIdkOhlC74IrPxDUu2G4slWb4VLl6Z/iswsW2Xw7PkZSsElGUEvVMcBhLyio6NJKbu9MTk3
GnFmkZDa6n01xFZ19PMPmK85qNapL9dH7v1Jw3ORBaCS0hI2mafzJeaGYQGygf2Ono5SI5O7bCmQ
h4jsI5d741S73J3/aWt2toje9hEhSohQ6q2lUapCYv3Grpx+7vnhct6d2eEShqIfIRZxeyLqGuKv
1lgUkpBG0PC7K8tbT9ILUcJZe+Zshvqg1TzIxfXR915cTstAuRO5t6jUVW3jm10iGXlf9He9emND
Xdq2J9NmzsLX0C16/hBO6ji3R9i4r6SzrZsbo3mrFe18cbRGUwLwpBWivT5888IHv3zhLrq+BG8s
C3MWKoBIDxoHcZyjjxbqJICIJ+WNg/TS+XM6XNO/nxykvVnAvxlYFjZ8KnTStRtduPX9qYsn3y+b
vh7dqqAL/Wf8ZIV4vj5EF78/QRs09L51fT7dWSYzgZRafcRyZOlnT2P18y8a0KRFIozChJgXLJQQ
+nxX6GSPws/+Jsxf/+LzOiclF6bF62E2xWUvwqbt1OqIph4uitqNQ+zi8Jx8fvr3k+GXlD3tsefz
QkNyfK80yeb677+4EYDxUkvntnz3IAdjrA+t6pZHC7WwdHwtyT2RbVg38IOvt3TxAJsy9A4JAO3d
O7GxRaFAxyOs6ABNmd5GNVGVKTUMl+oGbHo87q43eOFJNyUM6RYYMY2IbHZkRjWKVaEp8dqK8cCV
3TIcWlTdt7p1F1nYl04i7soCuur1di8OKeUNcq/TU+Sf0u/JnFmAOJFFJZvXRegeox0g8ZRP3mxj
f72dS6fLVBokCWtQy5qvbA/Z1wG9puoYRbz0pbvGz3gf9fJGM5eWoGZpE6AEYMG7mpliGw2Icr0+
moiDIFXdbeNgdP5icZw2op2v8xxecK3g034sSAo24GQB9VfFWwZ0vbwRerxH55BHPm1rvmWtAj5I
aNFW+uy7H9EbAPO9GfA6VcRRWA+kf3DWHGKBjKS7CpIbF9zl8XSAck0ZvXc1QkRGANRRmz4a4A7H
qnmEk/h2fWVcagLlBE3YhpSEjrNDG00GNdKrpDmS1ls8o7p7Y7YurfDT70//frLCfZzOZSX5vqX7
mGWMsOierAYPzu31flxa4aDdeCQQANvvkrlxYdlAwrPmKDW8sKGzJdiFxU23ud7Mxe4YPEKmoqfD
A+68O2KokFpV0DfhHbHwTOw7lxqG5eTorrdzISLlHKIug+mLNtEzzttpu173PJTKjpnMlyaE8FHd
d8XeCp60clXcikkvLAK0IXgfkqjWCONnpx8WgF2YJ/VwNL2f9bJMv13vzIVBU4HKaIbJxUEaadaZ
Elx5a/hWz8G9arvNmOzrERL0jSH7J+02C3tpxjIdDb4xdLjZwYBamhUr7ciY4auhe59CKLep8aJE
B2k9ad7GyPxJMnORh9YSv8cVBM6lBGyL6iG2mmBv/6LXUk7ZciIWa14CzqTIzKIOhmOTbAHMo/0G
Ojj8er2RizN30sh8PUayVTsRDhxQyeJTNv7F41vVT74/G1MUl8LI8NLhCGK9Q/wtwbnwxs69uDpO
mpitDngKtQHbhi7g94hI6IOCK1B7q9p8a6Cmfz85h8JeGUbsY4ajX+0wNw2qw/WJuNWL2Tkq6171
ajNmoLBHhOnbPo7Og2Ot/1sr06846QUUZt0Kg2g4Bsa96StLo4W+5dzJW7WXy6PFbiVkMEC1z3qT
aa07CD8b0CpaqdZS+3PgGPAE+T/fn/UDTIMa2B3LSh03vb4L4xtPhQu3wdn3pwDzZJxwa0oAHZTD
0RvXrgqPCiLF5vpUXGzCAD9ikvoAlD4bIt32kthvEKTCL0bP1x0evOr6ehMXZ+GkidkoQbHokyrx
hmNSPuG0PBYv/+37s1HyS9zu/I4u4PSIVx777vr3Lw0ROFbdBGuqcyXPvi96aoVtrY1Hw8Rn+MeQ
t/BIb+A7pm/MD32DxQSIgVsSINX5TA+w6tI+yMURUCtC0UcvRfQk3FnWXdD2N6b80nwYE/9AErLT
o9lJpVa5n2RdLXiW3FdCWVbtcOPOuPQO4YFoAXuiCGnp2uwmLtF1yTzeKEdPImzHLk8jVSyMGkEB
CzXhEC9GrfreBMbdGN4C1F2KOegXJAUkbYx34Ankm2uvAN1wdKoJB26Hd3jJxnLjQDRzb3T00lBC
YicyNAgI3mFaE3Q2RzKu2rGRYtWAVUQV9frimyZ+vjBOW5gtjGqsW7ShaaFDzPMp3PS/veQv1jc1
fcugMCZY57P10A1pAhVfqkeRrPDfRfAu9G48EC+Nk82DlBIcRSqexOfL23Jd2aPjMx4zVEASlFeR
V78+ThdbYC1T7jakYc1XnBIquT8m2XisEdP063Dx8/r3Lx0CVJ8MEgeEQfTivAfIOek1nOMB88Zw
jcKuGyprpf2LYTptZOrkyXkfwMeWap0PxxETHn2haX9xEp9+fzYNdTyMYeHQCd3bwgtHjv76IF1a
rKffny3WeNAwmUi5rxyeRyrCgliH1AZ2ofqN4/LSbFMiIFfPo8Imz3U+ULqGHWwXtcMxChGu1ip2
9p93heQcuEFVpaz1LpNCjNVbSBV0pKGwvc3Eo45dTIyxN9CUG8/jS89zOEBS6jB1QL3Md0eS+DpK
XEV3RLYvXQkHy5osg7sqUxtVaC0Jlji2VUt89vBJkLlzaKq++KiZmFD15MPRkRJ9e+NkuzCVZ79p
NpWDIcDC1PymIg2WdfKzVV4K7ckWN95Ul26Ks3Zml2vQK0kh1LI76lD9+uggQiQpg0WfPxf2oVXW
Xf1Jold/fZ2+Z49YlsYrmySsTVH5XU3ZUMm9wghujxFWX5i2xlqJ4O4KJmDeby0vXowhxNr0I9YX
pZ7faP3CXY/lHccIOtpU7a3ZUaI4cecottUcVedbiNULqDso1ml27xo3ijQXJxFmB6VZ4grCi/Nt
UqHQBNshbY+j9jtGeGHCxORoOIf5H+PpLACRYkLCclnx5D9vKIyrEYG6BluqcoP5sj/eOLgunL4A
bLmebBCD79Mill4odoZi9LHBOZGQeTuq5bLUb5WzLzVjsBqIHki/vAsdEGhJskIW/TFIVkkAE/5F
1Y/Xl96tJmb7CrvjCPYQTfQOgj0Y5t5ZtzIIt5qYbSk9RDuvH2kCI/EhuIdqp95awhfOX9IgnIpT
wlenxnA+34gMZ6iDVf0RCRqxwubj+iDd+Pw/h8bJPehrVpoLnc93r7Z8qqMbz6rp153EVFKwTDVu
cpIa1C9AoJ7/evjZYZDojv0ssTBCxGwRoMWmjG9JfWjkS1OFq6H/cb1Hszn5t0nSnCZsNV4Q8w3S
QXS2Ct+wn+30XkZbs9zj5vmfmtBn5csCIBBeJcKGEBN+RyzuCC1oXPiudWP0ZsfX/+vKlH2f0mzv
yktGEsic97uNIXz+QzfyfYrw0dLSzV9qOCkr51Jsr/dsFtH/26LNO0KXxPPofJ7PV04SU7PHFg1t
C46+06LG4bh2gEJ5mCxFXYs16I18NUi3uDGml/rKgQPaG+QYy2W2Uty4cAetl/7BHTEvXfb+qja2
ZbS34j8LaP7pImYKYGlMC0bjPFMRUJrVA1SkD2X4tVF/Q4S4PoSzHfXP9wHdaZzOvMkIbM6HcGxr
4bZ56R80xML1e2n82QXw7/d50FF1nCi48zsNHyv8A3HKOMjsXpnEOG/8/tlNNn3fIr3PrrUB378r
2oWi07228Kzntu23XisWvYr6an+ob1F2LjZkG/AhLa4yQ52tNWoypVq0nfnsUvrP1HAPCAEWLrqU
NwLMCzNCDDJB4Enh6OZ8xAKjILMqauO5Cc1FjjjyMN4Ys+mnzo45bmWgRmBjMUCew6bQwMi6MdSM
Z2l0z4UefeyU8mMdZzfC14sdodw47RJslOdLt5cRmnkUJJ/D7r7UEcf7s8vgn6lna4Bt5+Gl8vf5
0g0KNUmrPjCecXiKhi3Ygutb48LpQsngf76vn38fgZhcQ33HeBbdOvuaVNG6KsO1bSODjN6NXf35
TregEarsdfP/knZlu3HryvaLBEjUQOpV6slTIrvTjp0XIclONEvUPHz9XXLO2VGzdZuwD+A3A6om
WVUs1rAWmsLF7EtDrAQ1KtvwjL0fHPJE4ivfFFQ8deAyIJM0v7bxpjhfjjIVGedAvvG0KVM/Df5k
vzK0vTqNUXa3QQEXRnsgxLA8YR5ibvAdYYphD2yiaM9aQB+WwKHcl7Y13Ns9OL2u7/WaSuKBjtgb
AbCNhNr5j8OMX6lOtDG8oGdHpVQPZlAUG6r4spzdiuOmYOfV8HwzkOcSW+GyFG33wCAyPHDggIm3
cMy0dKuo2wAXn5J3JmneVBStiXNuA02EFhOuiSm1Rw7ce8MjikcAU6MX4IYzThP5gKpiMkJFVRot
lxcNXgDEqo0Aw/UesY8hIM+I+jCpp8S4L5S7Vnl9/1mZ8Et4I6HcftGnwsMEhR87NT0z6IG9ombl
xozAEmGVoNO7LmrNhSxFCSbOfKSMClBeeTEiSv5kAxjyuoBVdaComcIdYufExgEAYHesr2B0fcpA
LcrGmQdZHYFUDIz2rjPpfRhWTGKKq0IxNMPw6+dLS7hKrCxtQWVvw/+qIBBIg22CgXaD3Tf5Uxj/
vL7ANSdmYWW43pEDw+jYuWGZhNd5gqKul5P8txFyN6eAOa+0Z4M138c+/+KXJJCc2poxz90tcDLo
DL+YH1BIMwKKDdpYAP+yBDInOeg0l3iMNdWwMD07j+eiQVPMjeR+lgd9aRpenX/iQCOyZEXj1VUY
NjMx440AT/THLfLk+hBQw+PgHyx2JQFY0e764ay8Nygmpv4VIXi9WIsqOqFvwQMMCmZcFYwmggOi
/t3RT13+vZsCAKq9XBdJ5mhfvAZm48WLmSAIEEePedTWbWbjGmC23nwGHXp4G4WJtTe00tiYHMQ/
YNAComYMxrsJpBB3FWvrT1UxEjdM4l+c8sEDZBowLHdFVYA8MfDpnvdACyszAkzZjrHmnf1Sb24U
pqhjVBp3w0WhxUD9tKL9/JsH5FadRj9gvCCkIAr6iFKhPIBgFf1SFyGLgSbZPgnhr4MSmKAZoNMM
C+03149gzfwtRKuoRGBBF2keoiLXTcvW8Cb160jgdYDu3pU/SAWcK62T+JpVM4ERmhilnrtHhBuI
pLQF/PpkeOr0GXBywPa9vpi171MkrDAspOoY15wXu3iRz/RsYJRGkAQQsVOV9J9S9Z0Zx7fTX4qY
XdxCRBgOIMisfcMD0Obk2J2CmTU4S4Sw26DLJBog5h3/SKNI6OPF9QZVcy5N15UUmJkm9QBtbKGP
It3oSnMXxvm2b/VvSqo/RFm5JXn0DKYuyezt2huDwm3i2YrwBOd1LptPmaL1lQrZRVMBpXKot0Cy
hx81tH4HAK9ScjmsuThMoMwzGvAyyGwJ8gDh2QDtnXqKOvO/6/t+BEqiPXxAB+eaG6YcgcGEcZ1z
MWD01LXaqqlnlZ6vPKSP71dB9GwCCcImmLcXS6RDqdMwpTgxY9wDf182Rkt0/DzRYy6/L+ySNgFR
0Yjx/TQzU9Mxqjjzymm0PrNYM0AtEPn6vlRUEBybqvFS+2qMZ24G+j+KDoYSNHz7lGD4ic5cZok2
6BuQtnYvVlXFjyN6itHq6ye3aNixDyC47hzdBjpekYb+zfVtmn+muAx7RoRAcotiLHi+jBZmBAqo
IoBQ5rV25iYAFavSRx6mzsCCWyO2JXa0pspAg5sfM+DKQzBwLk0nsVrVwcg8DtJf+3m8i9JHoh+u
L2lFf9Fjgec4kme4z8TozeaVpnGSMy9Lj2neOwApxliDxChlQoSVqEHSdil4/jwSZntj2oPjcJfZ
kpWsuFGGZDxuZOT+ocfC4WRWzkjNberZanca7XpjpuE7W4Rmz7aUIeYB/WDShmpi1BtyAJg34LBL
ptP1A5n3QtQx/H48sPBiQ8udsAwwCxA7Ckvm1f02Q8XqJntRSqevXekg7Jp+LSSJi4mVmIXgBWEY
S1UeQ986+iY/BJP+GUnuf64vSiZKuEKp7ithknHmwYKcNDVBicXBr4bs8PjjuqQVLcAd/e/26eTc
aLScDArQR5k3AhUatB0y4L/VleDJhqADjzdVzJeOeVfqpQ97aYHDWoL5RgUmK1DKh0CRFJhWFWEh
af4lC2czgKtJBYEkFKH5DjYKp7N/MmMAAsHk6PU/sSzFvbpxC3GCi2Z+CGJOI2UeoI+dmVlG2qiw
4gUwR/t36wQvAEK6DIUNeAGwWo8W5ku+prKLRrYIwXiCeIwrxNHwZv0TbQBZLrmGJUugQh0Abqej
YYhN4vZpML+pESqcqSyfLFZQ3+KnxUZRwVrAfMOqeiyQQ6oHvBD4yTCml5hV912BRhLWHA1W/uK+
stfNaGvUFFQq3fa6Ga0vdE7MYxoR+Erzhb5QvhQ8Ww0jA/WAxvwpLuk+sINX3quS0FcmZj7PhZgA
/NZGrYzUa+z2PrHJT0Ozd2h7kpjSqhh0roCNC914F7CJmj1wwgBD70XB1yL6xoPfaSRJPa76BaAK
gs4bD11k6c9XAl4+sER3AfNC5cEsSgeEag6Lv5D0y/WDESfp/ijHQpBgRQlvm97gCvX8EW3eoJtl
DFD63WcAJztk/Bpkjw3w9usivxmzl+uyV7cRpUmkQFC4Qc3ofI1WqCUtjyLm5f4DOrQjsJjIBgVX
DXghQlAIkmhgpmogosawS7cPSwliyPr3kbNENseGYgumpadTnIOPB5rg01ced18JoBGv79L6CQEQ
a5ZiqhcAKGYdck1PieUF6is69AdH4YCpAWNRCo6nepuoOgLU5jErlJtuanbDlDxf/wWruoioDuub
wwgRSzMlEWJYM6Zei0l4c2O9pAVwNN3rQmZXehGnLIQIO+lzNaeKASE9AYDfRu34j0YBI3LR0P4J
/Ajt93wKetDv1mDPif1JElKu5uJnyAlMMqM3kIgIG2mVINecceppg4V26mRPQS8Him8wPVRfbEoB
az3+5EH8D2aDbywaPcZpd8uy7rEj3W3Wst/Xt2N9zzE9hY6puY9itp2FJ+v7YAIrmm8ho5ulHt5q
7LMa1+NTHdrGPiDo17oub+0pAkguPK/xh0YtwVCUMUpUEMLQGZg10u/AmoZCsWEcpvRwXdDaOcOd
maaBuRmAiwpGHyd5nuJHWB5BZAWqHj6zrLdOnHdPUzep25EUu0BrD+EgG7leWyIay+FMcbqAshI0
LLBZpGLED5dD/q0xfvL6wWrLnWUfRlkvz5pXWEoSgsZ48kurHBXLAw2Z7oOsbnN9D7U17bCBhYiq
ydwqLwb1qp9OIK7WLI+CHIU7YF1G0/xYldsqqvn3KSyfcd0DDaxU0VcbquktyNfT+96s+WPbd91N
E4fjoYx07o7KaG3L1Hq8/gvXXPviB4pvASuMFYu0OOVRj2+bAu9wEEFz6wPedylFONEw0RIF3WMo
AGPepdkASO4Dq8D9DucOTEJdTMymtaH6oY57PvbZt9rwb32rePHBVnJdzKpiAi8D84toWgXi/Lmt
p6yllmIhOLLBE5PV3A35+Kmy/J9a3r/oFX8n/vbblY/L5F95gnrSxjYbBRwpXjCpGz8rPvnlB9pA
0NBtIvnIKFUvanooDzTzzKuFHho39jfgf+itLejWSXWny55Qq7q2kDUby8JVdiMAC80crpInzLGK
75aGSWdZpL5qcUiaEBsZW4xSC2dkJMzPgggJM4XfFGDGGfLqUMaKo3fpzXVtWF0OBraxd8jWoEZ0
vpxsAnljZvbUK/ThJx9RoZwoplu1/f8kRrzU0ZIfD2UFMZoxeqURHZBL3oIl+8t1MauuEJOJ6NBA
R4Am3itRngxVpKMfCCSovwBceU9SQ9LUsGo+CxHCVVk2OSgcyllE5xATrDVbRQGristlJd0VHUC2
BmEeOn8Bc2sLobIF6oTWqPAaTMMTyUGZd2zy5+j47g1D2gzFabS7ocglJgQUq2rjGWjPQ5sw0V3y
fpcJ9Fk6kw3ACC+mSQOw5GFCpoJjHpwclDeW5Gm0cr2ffV/wLaCx7zmaQCyv48UOVF93Xd0/DXkG
Sh3rQWHTd0aSV6LLbty1o0FLC0P0gr4WwKOfG00XjkOPqpjlWXEE4jJkNEBTvS2N0/XDWVE1mL9B
AMGGyAUlh3MxkQYOmBpT+8gHqDfI6RiOhey5NrY7PWwO+sQl/XtrF/3sb6gGV6qjDVnU7TBRW7TT
zjcceTLIVx7+DO6tdNqUQOV88tUgvG1SsNFOdqu6caZ5IJnd+aBw3IZGqn4fQG2zA8mnbNB0xUeh
vAtzRh4ZG27PVr9wuQTcWpygacQDn6Xivw6ANNZR/PvAZs+QfYhGYXDiiHAYozsW/SeWp5noMg8w
BTqp6WnK6TNO4RYDSu+PTNkbROCbPAAbnS+Kl6wA+jDurCBBYL9hQI7l4HKj7og5dVDNVpPE06/4
Rrx6GYBqUVhC06DgTzLkhqOGDggT6Uavnfzp+v7JPi9cJEOT0FxV8XmzfRluVRlc5OrnUbMAMif6
TlD3P98ulhcAs1fw+Yze2cUnFGY/8PMX3xdsrUckO9ZgzvbSG4J5Stk86Jqj0vEIQZ866r4Xk1Rj
aSox3humV6cZmLIsMElO9SsQVbd536HDX/mlscR0lU4WtK65qqVgwXZA7oc0HBnR/sHBT5e0bmdy
1yA/eyabi1k7oTc8c4QtGF8QI4kk7w0LfS0mgrDnWH209+8/oMXnxQiiL7O8JyU+H4NItIosR31/
oypAcuf0OxwfXLvwVLRq0nRj2+ueQSvm1mgq3Ztj0kikrJ0H/Ks6V6vw+hezUE0Y4FHIFd0jGQjs
d315IMAuiyXpjVUpgB0nqHpi1lhci8bAfJZ2BfG46TuDTm9YRkCbodQb1LFkZaXZcQi5FJQT0DmP
m3AGWRBMJ0avNYbPG+LVox44Y9HfYjb5a9kWrxXawUFGaAdOhXTGdX1Ys6gZqAftE5qqoSfk3CFk
CYD5jGTQ0dTO70p0aDKe7QI9/j52YN1uo+JFt1E/aVPw8V2XvKbo6LNDfAnQAwtR+rnkKZyS0aoD
3VPb9gs4DO+SKZPcxGs3HqpAAIoGrCYeasLiAEJcpiELdS+vD8o4Or6yacPX68tYO7a5yxRV8xni
VXzVdxFwsHW7QHtTEICRV+uzn5ld+g7JLVBiNkNySPsw2Pgg/Ntel7y6Olzl0BfcexdV27yoTZ2r
sAGtHrpvnFXDM+NWuuGknySGsCrqrcUKpWggvAq3UjpZI6FKaXigt32IWHZItPDWL2RD2qsq8VeM
WFlB7X6oeFhBTLYvczeRTdWsLwN6AC4BG51ogolpMa2LwcL3p+qhHG9b/zvTTh84FBvt5jAo4FCK
gztMAeNzgbeA1xXVs2n0IFf2/ylb9r+JEQd4JlQf/b6ydNzjerkpSGjvAJ1vI58UWpKX2uqm/V3R
W6Z7ETaGltpOYc50D8ywIXB/ItB9UkuiYPPOi84PjXL/3ba3athCSI2iQqSOAZqqI6skDpIDyiGj
hbEd6zZxVdCZbXtd2nS1tjSkT/Fit1BuQKFdcEG1n86d6YanZlvFOITBQ5xInm6rItCsAwm40NEO
dS6Cg1DbGDIVnctT+tL75Sc9zbZmLJujkYkR4jpLA7+pCdpPb8S455cERBAbM8uU137S2q1Ew+es
iXhW4A1Ecg0uVUVS9nxJIOvJdD0MTA8DfgYYrI1uV8dR7ZbUTFsnCuLiPpvGcVfkZbFhtW+5nCuD
W/tdAsMe0eoMRp5DQ5VsOwSa2Tq9qqb7uh0KlxRqfctGrQTHLMaBJwCf3VpF+RjzwkIqvQKbd2b6
hwCDTOBh1TFHVrQYd8ckyWhpcO8V+NgBGAJm2bFRnxCLpI7d963bgxb2l5IBgikq1G+moioveCyS
rRKO9X09DoiDUdU1dj4IgLeoaGhOYqr60fQDsDJHYbQx8q65qcwi2qmdL0slroUZ8ElICqML93I8
uQBTYW00toGmFSA6ggUVdOSOggdxkMhA0Vb1ZCFK0JMwCI3S7kPTC2ygbD1UeHLK0KzXTBm5Q7SR
AcpphnA/Vw8ggU9xSuFki665n/O8vPCDbVeYn/MOiJK5ySRVoLVbAyaMQpsKzEF43XOBLai961Yx
dA8NTt8pHXdo+XmU6Pyayi9ECNtmR4HfdamOQEIDsa9mPmGE/FDlw811MWuxBLC8GLNAc3M5TjwV
yQDMMKp7Q589Nxq/nappb2UGurJDvmmCNnHAQy9J/qxuH7QdmUvglVywrkxA10gA0K57VvY0gp+9
lezdyvcBmIiGwhmlDGGScDzpCHD91uK6N1oYjQN4ROVHklByxYAQR851ViCuXeIJFoPfKsWAKwpT
2j8D0qjHVs/4NuOKsTV6zZI8PlZXhIojmgkQrl/gu/RN3Q1thyEbqsdbn5ibspMErqsLWkiYf8Hi
OuyVdLL7FBLa0H/KTfvQKuFd1U4ubXNZULS6GhB/2SjvgShKjO1spWinOVjyaAfIdGXrm9ruulqv
OB3cBP9KEMO6xAJjckwQqI6x/z2w0Ps59PwrG+DlPiAIM8DowkX8dTEkCVi5vkp9X/f6hv9SfC10
GDgewT9fySTNTky4A9Hr+1eScEAcg4cTGaFxygvgSoxn0GKW1G3jDc+30yix0NX9g+rCt82NvyJf
C6MFhigmBEdG3TwbcbJloIjvR3a4vnt0TRM0HfjWs9dGX5twsQMZtmoiqydeM6ipM6oZuk0NcJ8z
VrdeBNyfTV60qmPXk/6EYdr2i6kOALVCiNY4AOYZHN+iJdKajQJwtjiJDnGUJmh38LsdMZvhJWWD
5Q5xze51XtU3YKQuvmCQPHG1wOdHHF5yl01wsEZUm+6ol+EB2Dxa6vhjlu2Ib+R3foKKm0N5Tl0a
GtYhq5rqs6lU6Z0d+KAHSw5T095UmMZjwYalG8ye74Mh3QwaCLvdIfA3ucXu4qA0HnCPIy+Z8Wqj
NkbzFIJdzi0UtbrTWGc+mjULfiN0YVvTjutdFYPIpRpZtMu7osZQndq7vEfA0lqgj8JwCP09FjRy
7CImDuGtsgE377DVfZbu0OcaPQ2Rrt/aQHDdNJ0qQ6VdOzeUHeZCJFw4OpzOvYXCi7Hr6hj2RW5J
9SvIuSQ6lwkQFANgynoDAhg81fuNf2uNEv+w+nlk85D6QJfzxaRuZxk8C0iho8mx/N3q3ee2kA0D
rwQlmNhUVcwqamC6EGOEqcy0weYaQczqH0a24So9FPlprB4VVdbPtjb6AGGAyAJUzzyeJmxXAZb3
Xk0zvJhIs0U09AUEkTsrtvcoix+0tvscG8EWoCuBi7aVL9eN+O3NInomNMSACAH4unMD4bkyDE2d
oHsKoYpeJpVbV8ZdE7I9gS+Me76d6sR0tIRjTIopr2QAa3xoB3sE7YOTBRj7lvyaWfUufg1GAtFX
bgAQQuwsJ2HbhhOcgmcltxX6X3yzdHjww9abje9PG6Ilm5A/ROqP63LXPCam/AGegbBmfoifb4JS
ZKZWaiPxMnZHppugua07iVNeU9qliPkKX1zRvNP4ZPYD8dTi1DykkSQCkH1eSFVMuOdL3YYvDtsX
nb5IGhVlX58D0cWPN0uudZjKIx55NodmYwX65voByAQIjwDdaNNxbCAgGw4WeFcQZEp80lqIZKBa
ZaP9GuUAsfVLKxLbUNCmjOJhazl9lBn7ZtQ611QVxSlZk0pUeVWl8OgDBg/yfJgNPt+yMqNTlYPF
ArlEcxNOI8xFdbtke33fBCmAKwIs9l/cFzHZYlhNhmAWwCxms42VO9xzeS+55oWNuxBBzheiFjBz
FZQIx+C5apypcNrWyWVUw8L5XwgRvNA0Nbldh9VwbOmmj2OMQf66vlEyAfP/FxocaWHd0RlJyBi+
KT/S/PcHPo9KO2JIZMcv2jfDhhsMucL+qORO2tZO7MvS/asLWEgQFkCMMlDrHBIi7pIbXaZI65+f
p8UwPTLjyJzvTzYSI5/Cuj/yqXTVKHNlKP/CjfrnhDFk9x8BVLDwkqV4zfvAFWP0U5q6A3iDginb
KINTyB744p32JguzVjM8CaL6CzyhYogne2rG9phWR8CSBN2NHp9svu/IfUP1bUP2QYTheXPbZ8gc
0efruiC8ymfpSOHjTgUYj3aZ/OaBnhcVicojSUeMTWIOJ23dGWAqDHGXAW9VdnYrWwtIEdQTGMAO
MMIo+H5rjNHspdn8qGFQpvYPRvigVINTlaGTWLJGLOEl87a6pTDhKiiZ7geZzvjRACJqkd927U6p
H4P0nyQ8UdSdrEGXeO61/VxKFDQnBThcG0aI+P08fakbOCDkoJp6vNUNyymV0SFTf7x+hCvWAOTd
mQcVGAWA4BQisqi2S3tQNX7MiTP+U0i+vuJRz74u2JreKQRZG3y9+5wOzyO90ZK9nZ+uL0HsKP9z
UIs1CC617u3cqHRIGcdDn8SOEX2tg2jT2r8rsE/atqMMe7++rQ3ZzSfbPMFTmdXAMmuAYN66LYr6
HwAjO9u++U5cuHKlrstsAg35EXQtTeYEMoz8lTsV1T8gAuJehbcSm7P8MOsa8JEUR5O9RuU9YbdV
8uP64axtESb1UPJWUQOkYuds2nQ00sOUH9N7ZdqYg8RiZJ8X1FelMQoiY8aP6uh03UuHPOAHfj/G
BFB+Rt8nqrHnR9D2GPdQFL04jsYnu/b8SgYvtebSUN+xEdzMjTrikygfa70zAQJ5jIribojiXRPX
yLFzJ6jZlvBeEt+uWeTM0mKjmIhWYNGDAtU7b5oQDLcde1IK383woGzVI5UkAlc0ax49MMAkAExG
lEbPty2NFB4AF6Q8Rr+Dyql/SnuZV1yliRmSt+y2ht4tweaBTTwpzZSWRwzOJk6lGLdFn2zjtt31
trapUJFLlHc2Gs9+5kymYO7JjN3ls6w8ltkvX1E2YfABUOczCcK2ZRr1c9JjVXz0HZbtEiZjW19R
tzMJgj5nPSvauMQakqp2wmjXdo5a7UG1Sq2v1y1nTQWASw1kOZQRURUTLrOaKXTo/aA8msORNQ8o
/Lfm/roIMZ/w50T+yhB7dgalK/vYwIWJpFlTh66pnFIgZ6GTz/A/Z50Xlx5Kj+/3OWg2R34b7XUM
U+HCwtSiA44WJYgL2MZnezzYr69qxactvy82f0YNgUOr8P2UPRj6ph5+Xf/+igs4+77gM8MuqjQr
MPgxbGZof8I2SXKPzfrfpAhXfxB2RR9gJOMYZm4d3hjAIWpcX9afK9srwQ0kRCnREoa1dF3zUurF
vc/jw/WFyETM/19cwuC9KP9sFw+3yL5GjUSdZMch2HykWLWBrBQ/TjUQ97dKeRsoziSzRtkqBLv3
fb9RSxVSaLDPUpfwzf+2S7PfWexSW7REzYM5FMLTE9zsQXs/4CZ7vi5l1Xv9NT2xZb2q+WR1GVaR
lG6n3hPlKVJ3cezFMjIkcX7uj2dZSBKMvAATD+rNMEIbuPpIAu77KU0dpjUbokfGFvMTSBkmZO+r
yQ1mZx1i11/TSD2USnHfd8jpdCF9vb7464qiiQ29caH5fpxji4tsG+ZuU98nryCOvy5EnK4WFo7O
t/ODRD44UtMEFuW3KDgg+EGVgQftJqmj3gl5OgFeznxKcNjbKJwqh0VscFob2cuABaPEwa9rLQgj
UFKcB0YFrdJCyy77Eu89v9olxU6RMVOuvZ/hC/8KEN54NufahBieH2O9eqJJA5Q0Zc8i6pS1tjVI
fFAMGx3n5m2PVc69REB/3lel+nh919eP9u/PELRtUhO0hZi4x4r2nnaoy3HdARckHtDv7EL/z/H+
K0lkGs1DvbfMCpIm43kK7wrVy8NDEdxJua1Xr/+/Oys+LG3qV23bYWc7sklKEHw50kTn+vW/kCHc
MYmf9DnAJvA+KkbH0k5W8anMPkXqg8HvK3XfBz8w5bq9flSrgedCpnDjaI2VKXoAlRz8/Itp944a
Jq7SBjd1UmyBIfqlJ6HECmRbKdxAAWENR04JAYd9r9efMoZ8wIdu679qIVxCtCktUs0iFF3balX7
aFrBzVigvtfT3fUN/H88zF9ZszEsroopGMFrU5qIDMJPDfknM06UPvd+5ahN4tj8Z0dO9vgtNffo
7pR4N4mdWYI/oWi6TjG5w4+1tq+bnWqfcn+btJIVrp6XCXI7lKQxMSjCRQHBi095M+G8aO1isrpt
XcltO/uDRfHojxUvJAjrYL6J4e4At5NZ3djtwcBAKv+SKLsy3Aba3VhLGh1X3fBCnOAl9a6yW4v2
uHYtZ+SAkpMci+z7gvvjaRLwyMKGlcn+ayO7RCSbJaYgwJSTqKOGzQpRQLecCjAXv9BoQ4v7wP0I
LQ/agP89e124PlOgrQNyGUsxCaYq08AJJVeFRLlEBJ8y1YzaakdYarprg6Opfh66m+sWKjkOsbk/
SbshjFtsWFGNzlOHAuj1768vwUDSEq3hGPkWXCgnWTyMNkIMvTqge8xp2T5A2ei6kPVF/BUy/3/h
ZcyhsPW0mcPqCuMPXm9+5Flg/v2+4DE7LavbvMD3R3NnRjeZ9pFnweL7gpesQQ2PsACbpNWPiXJL
w1cS7Gn2TqTu/3iSv8sQPAm1UZ5gybxNwTY297mFME5yEvMnLp0VAOHmuSRgw5Hzk/BRuuv7ElWC
GVuz/53ke3T5uoR+K/BSuH7oq/4dde3/ihI0qwONRtSbyDkE8WE0vjbdS1ugUEAlFe51Bf4rRtCt
nGphTzMEUXXwYhWuYt0lieQOkW2aoF6kzQEtYSHM6Jv7km3Bw+oYGCyomWvZH/Iof1cjaNpY5hgR
fkvU2E5aolLkKv1HzgUNLCZ6TADPKDY7ZD3anPGigoMvk02gAwL8oSiBVyFpKV+z+RnuBHUMEDNd
sCcPgE/jbTzA+YbbdtirsnNfDTiXAgRVpvZkp7GPi7Ct7pPsR1vsgX6KYcqnhqIx6ift0k3RSRa1
ptNLmYJOl4ZOhoh1/GiZuzx3/GRH6Darvl63nDV9W0oRVBqFJcBPtFgZUb6W4z7OQMC5i7TNJGuC
li1HUOysseKqTmskCmz/mDX9bVlWu1QLDSfJR0lUuxarLxclaDalrZkVDRZlFg6idIBgTsOWDJte
9Rg5Xd9A2brmDV7cN9oQgPmmw7o0shkjsE0epuEhGT6QV1+uSIjE8lat9TGFhoNHm/KNPsoHTtYX
glEggF4CHlxMb2qlOtgJw43QWta9yfmTxvp9hMgSiJ/vBN59u33QqvJfWWKqs2j9YNDmaKm6CYDY
4CixM0oKHus+4a8IISBT8nEiWYusCcv2WvOJGR+IA5ZLEFxCG0TpNMZzViYNHbX8XlcysHPZCgQH
MA3N0MYhJNCjPjna63W9lX1dMPwWrbVotkA8mRV7qwaxyQdc/3J/BHtvsyAJ0EUFdVIPSvtsJV7F
f0ShZNJh/ooYYyylCJZuhlYbE0vlx6DwsuRZjZ4UGeafbKMEA49GSsEvCNMbRoyBurJC/GrGcbkE
wbSB/5h0to9jbpNkU8bRJkieQyAF5PxOyTyMSu0wQ+Uw+sMYbjvyENq/dH2XmbInsmyZwlusqAEa
TQOYZIsmjibYqdXxusJd9y/oPD13lAHnrR7MDxiiPQ7GIcp2Q/hZi5+vS7m+DJCLnkvxEZ6BjgRS
dLz09IMu6zyXfV8we+Dw9WnF8UYiJeAFb1IZrd2qQutAFANY2hto4vnvV9HGylJe4ZkHTDY11h02
VD98TiTWubqMhRhhGUWkkdHScWvVlVdFX33znbAHfzz8QoDgvKKRxGWInTr2HHdV8wuIUx846IWA
eYWLe3diTd90A1aQDRttclpZD8aquuoYkLBB0UAvuhs7LUb/1YgYQsvcuMKw+V5TtmkvicFlUub/
L1ZBFIb0ej1fhBgDGrRtb74WCPlTKiteygQJXszu8qgLfWxXAAqGOvhi5F86w3DG/vkDx4LwAb3N
cEtgVThf0NgDrmOK4fYnBaSPBvQXHVvXRayayL8i0J9xLqJI1DTyJ/h8FZQ0mjP5XytZfWDVPBYi
BC+SUYxCoFMRAeTPKXOaX9cXIPu6YHw+VdgwjHjiN8ETuvMSiaOVfV4wvUqpjJLkOAKF7nP9IE11
rarSYnMEy/MbnVQRhc7m1p7titdHXVaMkp3w/P+FVQS8y0prroSbqTvGn1BALmS30fomUU0DpSAa
CsXkoDo2M5YNFoFieAL0fFkz9vq1PqM6g4pDBVmNcK2XCECzNCmRJwLTI+ZZHau/i6xPfajttMjG
PDeIoYonoDFP5m3i3/NaBz/CPdotP2Iti98hGKTeN2Vadxy/w/fGZmfVL2gxeb8+g1sC3V6ALwN8
lWAteew3udn1GXqLtIOd5hujlljMmkIsJQgWU/hTNthtlx0n/XcAkJ7yRldlHTIXMgDNgiZTE/AR
IPtDW9y50pmpT/purItTwpXoEILS4A7ZHnrDR8t2r2+YNh/+Wdj6JgvgeJCIqTKxSDYkFAPexVSc
spq4cQw8+8HNs3rTZoe2vm9T3SmUxK1H7hZN8pSOn6OUH7QovzeAAOFT4tZRgoZ42XDKRTIAPwuA
A+jdwfA1SDuELajSdhoV3pWnoKaObjVbJf5SoJdYi381TPKivfAigizBi6RdxUqaDeWJsa+hjTFe
vXBDzIpFk2wWdu1gl6ua/7/wJqNqJWWJcvLJCvztGMYOVHXbSxmeVzePAfkS7+GZFUswNLj0zGyL
sjyp+S914G6mfY4CjOFPCoYEg811DbpwX9g9sKFCTcGHcMknW1I/jog+8lNiFc9mE93NhKj/mwjB
5ghBJ6GC4s/Jb4oficIOre9L8jQrqzDQxIdJaFOfYfyEkzHGDvBVWc5PTaK6mH/Na8kaVpTsTMD8
/8XRo+BANCUu+InEvpP0t/Aau6G3t6bszr0sbmLOerkUIb4KUHQAzXKCA5k+m1p4r9mNEw+I5Kp6
MxU3caDt4gbYrmm4bwEclFTvLdWxmfUN5KGAGsOfiDFQmgXtQIpWnPQpvwmx2FaVJL9X9HvusQeu
K3L5M1za+V7SjGvmWIX8NAz+vosJRtf6yekUBW0LNdCgijqRSFxRDxuTTBrQn0ApivT+uUSmsCCM
fUjMFYIb+scgi77XBMyIuG+j2BhkEvSPdkCeik2zOLXNtzEst51t3lw3ohUFtDF8jal4kKKh117Y
tCbpmsL3jeJk4rmrPjogg3y+LmF2K8JVAgmg4MJzxAKqk3D5AnW6S4YCI3eRmblG2WO6+Gdu1ndN
Orhab7ka2w6j5O21vqq/MgXXkAyNngINBVflELmN8dSoXyItd00ZvdOqHH1mWjBnYjk2/39hvlnH
W9Y1LZQa3Vb9MFVbYHKF257Tzs1iaRVp5aIALC4GCnS0LhsXKJVh3aZpOabJaepLlFvSLVAHnFJt
3hsuAXgLMSds9W2wXLz8lTbJFdu341No3gC6VMYov6bUy88Lh0OCcGqB/xefeFrlnyvT4LfUkqb3
Lvfqrc8biPnz/MAFAGs1ZkTBgEF4avpwp4T5FoSU2wrThte1+zJQAq8CQEoBsg70UAAMnGtApQ8F
UGmG5oSRs02sH8bkGw1vTfNOtXd5+uO6sMudgzPAQCOwnucGdhEMq7aydrICRIDjGLj/R9qV7biN
a9svEqBZ4qsku1yTk5KdVJIXIukkmkdq/vq7WA2cY1OCCZ8LNPqlEG2T3Nzc41o92rwTyWrWJvSD
HlZF2gKIJitW8QGwBf24KDX6XMy9NX6t8pcUQDvG8sMZv9+9FriVnOr5X1HC1ZnAlN61oFT8Utge
KbxGNkKysVcaWiE1zs+HgpvoLQPGNDMYGnC/pAXY7F3Fzj3WlpL9Wt9/aA1wyWCaXTgI4uQ21CoF
alHXf+nApFDv7fYwRb7bSqRsLAWTEdzrBWIAvBrBcWPoZtSScYm/UDrqxxYovzvLTWpJpnotBQDi
vP8azo6KEV0ha2EhCFta2tBz1HZWQNBsxe7kmNQxzHMlQngKXDVWRi3u6dmKw2I6scO9KnX9ecGw
UCWbGyDu0HP9obV5dvdYFeJHTKgAJQD9U6gYC5fdLK1imLrGPWt9vRtAk2ju7l7BlQDhUthG2g9t
1LpnNpUA5UDG7d6arbACwWNpAedgItpwz1PFAnTreLmXgc4LKeng9krW5pf7Ewg2wJSt2aBAv7aL
STaqgJBxiy/l/DyXcQbMESS89fuV9lqMoFFAo65mkKYWX/SHJp5AL2hJ1rG+FWiTw6gQMqycg9U0
rtdhzLq6tCPJvmDg2HMPgyrrQNjYKAjgqUhccXh64pFblGZGr2RfrPwTBsVS7UfSn26fxdpK4cEA
qSYo7/lgiPiel0wDkbQ7ZDiLDiO3fmX6XbyrSXa3nbqWI9y/VKP5TCLIoRbx6p9JKoNC2ziMq4UI
h+FmDqvZDAH1hEB5Mn1NRge1kgAScbAkwQhqjgF/WDiNLGoMIBLY49mod4iVA3fRJFd8dd6QYAH8
QDP4iwFkgmuFKlwC2Kt8nM5mD3iwIHJ2Y/tw+7y3FnEhQrx7CLXS0k4hQkNl7hPJJEHxSp2uV2AJ
dy7tqBO5Iz5Ptaf+L00xfVA/VXfPbXApnMiAYGAd2GqCpcqtrLDTGVKSJwXQRiMm+m/v0tYyeByK
0iYs1WoScFIXxhJjGc7z22A/DvQLnd/7WFLkX48A46mAieL417xKIzYtlBAPSKJRB+hBs5tH67kY
Gt/Mus9L3+1sc/QVhe7N2fxbYTxMVWQv7jrL+yEfvEYAzQRgvzioUDZLlLqgpz5NJPdqSwsM4wCc
Dx81PH80n+r4dZhfkg64NvMDtfDgJAe7C3uZnV5vNt8G7DYQ/wDoL0Jx5E2MCDAd9JNTRX43DwGL
88DBjF853esE8AUDE03VQe6A+VXBRjSYg1DjZtZP1rs6HFTr3jSG8Hl+9y4ivmXUzDGv8XljnHZo
5Y+7RnJ7t1UG+mKAJwr5XrEnzWoU5rqNhRWMiPDGyqswOk7BGEgwD7FDr3Bt78vRAWi+rMS+tk3Y
uwvJPNi5WBxdxgxMa6Z+YupTu7yO0bObvN2+dWvbBBEIlLE8Heho4uIw4Al47FjXTwnzBgdkvMHt
728oGhDYcas1rANBsmBeAZRCoxo+O6oau6455M+sOTiyzOPGPsGXRXITSwBok9itb1LFiBOjNE9K
Oz4myvCSGNNr0yz722vhv/Uqc0IwnI7ZbkB9I7+0okXK2ljtNLU10SX2vTcfLeNvhxEcSj4xfZ+D
pX1W7x4qh0S4t5iNxjXFZJNgdJtuKUtSGtapSmK/1d+m5u63A8diAqgO7dUf1B7XGra0Tjs1NLZP
LH4bh8WrfrTo6ayt8+2d29Ay2FuAmcLiEWCHCeuwQOXjVLlinQbQUiq+IVmF7PPCPcl00iBri88z
9c1C+iVbJLWHLQHgbOMN+xY2SyxYtQ1JWpVS62S3lffbyWTNDxsKzFN+oCpQeTVFPOeM0KEt+9w+
ZdOXNqHAiNAC4kjevo1FgAMbKgxkWaAIiIhepFhQqAJ490lFKz0BlWH0++5TBnUTYm/UekEoIHIe
zWCi16axcU6mtu/jwMwllnhjAUiCYPfBZcdxFgRbUurqaMTI5Z0KDOOgrrhLd/cuALSDGBaCEYGQ
FXGE3ZMmn4hFTgaou0q/ye9+rK6+v3IEKR6qHPmEk6o9d3/ySmKf1rbWALwxMp/8RTeAn3l9mUsy
MqezNXoai8RryHIkEzs6ww9Hxi66VtdrQfzvF++S2brxYOsQlEa76kmZdjJig62VgIwRzD82AL9X
WbxJd8AB2+ToOiGlr6XfbfNLNHgaU++NkDieBmQgxACgxgomqMPAtpaadXReTL+kz7F5uluhuAW3
cRwYX1mxWeb1pDeA9ozOyAxmwyGVAZGtbwSgcz+yOEiErJlOANPd5JWRRGdlLEPggz5lWiWr8Upk
iEpbApcnYiNkzJjhHdU9cWR6u5aA1nTE864DuEHuFl+rEylSopREc09dgObrTqat3PpfP9vXn+fK
dqGthp6UMZIi7mnOdqM++Uah+kZ/7AzHp4bmR/eHe5AHb8TQTPi7K9+6i5K6GfSEnKLS3dsd2Uvs
+Pr2XX9fWI9NlpyVNcV6wGDeBLR/Ve9/765FiO/1DOhNcH65J93eK6CD0h9v3wv+78UjAdYqvCig
w9mr95QuE4sWJ1NO+jL51Qy/szq40WGkR0JlwONb2nUpS8iCTEmWt9MMWS4LkRYmpaxdYEMAWlh0
1PERPKLuKMTf1BkcUisWPblf0yHCmG8tiYy3BHxEa+jlhH8g1gTVyByA0dnRE3uqTLJbjHF3+zg2
boh5KYD/gIsb0qKrgrWU0ZOWZg9R7zxVw94qglYPbL07UMPd35a3ocFX8oQLbytTntsZFpRb6u84
6w9JXBzmPP9zW8zWvoGzEvVnEwQ5wGa6XlY/NWWbFFhWmr8B8UNGaLX5eQK7hRoQik1iBT0FqDya
BWp6itn3EgP/5d11P8Qa6C4C2hNQ2eFVCYo1JhprbLekp3ZAp9S+0e/2akHrowNXHnnhjdRXYvZz
bzNinYw2GDQ/lyEGbx0zIiWecLbx/ol5zqFC40FU2+Ypj8pjZuYvutE/RA25t+rPQ7ILMeIFj9tq
7BEeAtsnUP9RZVOJXEsEW3X1eSGBYVlA38Ubb55KwEA2SQZa49SPLDxUMtDCzf0CYgCslYsKqYiF
1QGhKq3S1MJQ4vJLzcgrw2RQl6Z3u9HYLxt5VXD4IKEhVi2HuuudZszskzaATr3aj7mMp3lzISA2
4QxBiMbFMjywMpIakE5QrAWMjXUD/NLdLDMiW9cPAI//ESK8UaZa5OY4QIhpE4+5b0VybwGO69WF
ACGqrNPSzaIIAvoZ3CZO6v0PjsKVACGeUVmF6Q2+TUAvC8irQ+6PZ0zoEWhPeXkaWVt+Thd2Xa3y
1IypY5yMankcE2UnJercOOkrCYKJ1c2hp5yJ7USV95nt2vwQ3LbhWwIw2wArBWhAsIEKe4SbWusq
IPVPEZ0eFYf61dR4+iB5kDZ0yUJ6AlMUaGQEdpugSzpLgLmnUvtUxy/mJ1M2mbn1eWRAwQ4BFDBU
G4TiW2GDz3EAm9lpTL+6nxTj/fYebX4ePYTI4/DuYfGdiCutKsceeoR0sfEjmX/d/vyGAXQ0eB2E
9wuRlfsRGaTIl1pRTvYP2xp8LQcbkTX7FZHV1ddTs+gSA9ETQnDQHqKBS9inSnPA7271yklNlh2I
9MryWW2OyfQAAlrfMQIVCXG3kjwfGxqG9kv0YAIk0LFQE7i+JIsONs8mW8hpjN4b29qZdX3Io7sD
QZB3XAgRnvLIUJc04kJK61O1z+/ujQU+MTYOLZGc8malv7OhKvEChN+Tk/WvZt++ZrG6Y0PxChBZ
Sci8oQ3Ig4O01bSRNXZdrowXNiVtFWLVS05PpAmM3lP+zM4DmKtuqxy/b8Kbiw4LzkrJ+ytARXIt
JBvbbEl6Sk4LpvId8su2Q5o/Gl9TTdZ2v3H6/M4AMgoA+2tmY9VOuhYvGKKDYX5oEaxpLYblmP5w
e0HrKwrYZZujmwK6Ey48/xkXuwbmU3Dy0bk7xzbzwlGVkalsfd/UQBCE/hr0P4qpsUmxrKUaiu5c
Gr+LB6v+5/6fb+nIfGIRoK//aE+/+Pl9FTnTVLrsTKbPbuxr1f/z+4KVp/VSGS3D9yPXd77UX+/9
9TaYR/m+4/cjQOMqffHrR7JMy0RJ9GVWQUC2Z3f7CWBpw9YjhcHbXcW9JwVF35STtOfh4NjFjrQy
JKn14X7EAAgFwJaAbJJgPBR9psipg5QOffwk3qn07rTk9fcFB7pTI5uaVg7SOyV7LbykbCQC1pcM
Ow/YBuQEkULXxRqgm2nR4pZdfa5I/bPrZ58MfCLB/HH7nNemCa8Gt4LoxkSdRoyTY8wqqOWQszMb
v2em4c/oNKboSigaWVVrfSIf75PtAPYOvKVippu0bTxadYfrPDw0xGtkUI+y7wvmImGDkhgdvm9E
Adh6kt+3N0r2eeFCTJbbO/nIurOCQrP1Y7Zks9wbAtAWaaKbwkI9YEXvZY+sbqirducCiOjtIxhd
706JuDCkCO6hUbgRYkGmKgczWWaWn9PiW7crh+93bxAYi1GN4SR8qFkL+7/Y7mwXdZ2eezdgoJGQ
vAYb9+Hq88L+J5ECN6vC54Pc+tE8lv3/8+cLz2deMIMqI76vA27mZ+3G+9vbs/X7LRBUAw4czYnI
cF8b1HnW9GVRsvScxztzftDobtIlSc51SgqdcWC6w/1SMU8rJld6UrjRoqYpGuPOblL5XRv7XQoA
ZxCVz2jGG2Xjuxsqi+5UNHPDSoGgRAy+zaHK28WN07M6ql4ZP7bD+famrQUQQNqgPI14CBVQsTd1
ZBQzsIqFMdrsjXpmJ6mBrs/k+vNc/MUjNydZimwSPr+k094CqVildV6i2pKjl61CuBm48axC9qI8
N16VBosM0phr/rXjd70K4WYsAGpEtITP5+bsWeZXZTf339BRfLf5QKoWZXwEZHD5UXC93iw0GAIo
I8mnc1vVnpODUFHyFG1sEy8kYlAUacd1M1OVg1Wp16f+bPtm/5brp7t1CeMSqLOC9xthixjYM2Ux
3KFQx7OWvFQF8eOovP+cecSCthAVP3XVp4SSSTvPjMznJHmKHmJyd+qRRyz//byQW4nTKYqjAZ/X
7fe+ONu72/uzcRnQ5AXrBM5ghDji89DWc6NYdqWegcqvPFWqVnjIp7lodepaKYCpeNaoFOtog0Sj
LviJEbYIzquZI7grGmM5N9rj51w73F6KeCM+vs7p1kwka9HjbAiqqs3jktbNcnaL2f0ERP461JSc
PdiNOijgMqWNf1vgejlYCieB5UV89AYJd6N3nQXTIMkYxt8qdxc1knB7vZ7rzwtvR4z+/DRt8Xlj
Jl7SfdNNjDXvY1mFSbYKYdsyNW61yIKYwfRr11uIRMNk3+d/vzC3CDgiwhJ8vySotc/PLJdEFaIK
w7NEfzDuHlqdMaMnNk5pFCH8MI1DqDVnjQSuikv+dvdJX4oQ0y2REStZixxqqOle2/gyNNqNLeJ0
GBjqIfwaihMfYHDvm8wohrBXH9zyhcjqulvfR7MEKiO8GwGto9dH0CutVnVJPIRIowKPLvXu3x60
gXxMEhq4DZpwr3UANrkG2A9CPrqYYOK4+Of2/nM37PKxwxGjdoRgHQ8/qKt1QUe7ZGCJhR6N0Kof
FYpZU4+6j3jrMuV8W9DGTmFWkaPdwZvlREzXO4Xu4xw3mnZhYns0CjSJ6yH7PP/7xV3IHHcmc43P
j/m7Mv4w74Ve+Nini5/Pr8rl9+dkKMcR31fV71obpuHt3dmwSOihQOIXaXY+Iy14y4oNptI5K/sQ
8DA/mprtnVHxlN7Zg1xB4ndsXOorUcKzVxiFgYpF0YdJs9eG33m+q/pIIkO2HEFtK2uobHvCcrQ4
oGmg5DsC8sBEEsKI/vnHmfx300TbAfqRpMU4fh9O7QhGeMUDNpC3WMxPk79a89glsmVtXRY4evyg
MDqxmh+c7ZotfdSmYR059IfmTrMDlPnMfIxzOj9PaTM/5dqYy0AeVg3bWCgHw0Dn3784d8J2KnWK
Jo/aScO2zcxPWjvbFK9J6QCeYwRhjUP+jl3c79G6Tl9AcWtGXql0M/Mm1x73StuDIJCmSwmGFlbs
W8uJJO/ER2+gYEXgr4JJGUMSvHFeeK9J3hR5GhdZ2HR18+BgIhVc551mP9XlaOxmHUiwnWsCOrGZ
+kPjYug317RoDwaZ75x9/s+QL+DaUmrltUTI7qU5ydAKWjR/bt+yDdW/+pmCtdYwe0QbzL2EbI6P
vVn+UcD0oQ/O420xG7YI5FGw2jaGGdGGI4hJ024isw4rob852u5uoi1ogwOiGj6Iiw4ZMKZfm6IF
FM721Opt2O0VeiZ1eP+vR2kWY00YTlhXgGNdKxqTNW2Yg4UzD6zRv//7qJjCo8CjibhHMHXFODhq
M2QsNJPn9NAX/8PmX35eMG80ZVZlMHx+ts5W8d5IcgIbZ8sxXXhdAN0Qq7nLuUiULlFUFrZG4Ka7
yJGkKSXfFytBDVPKJKb4/pgFJvVGiT+xcQMuf74j6E7ZJXU1AjAmNBl7zHuQMJLOnxfn7oBBg7eo
Oog7kZMGz+q1iqZNO3eVarUgvT8sieUtbZhYrU/SX7d16SPLIxgeVIJsE5AiNuYUxaJpaVC7ibSu
DPFrDN/tXMPXSjvzSZXr+1hJiF8D9GmXw3I9x6RsAzufBtgmIOP+Rit9e3Li6bsBZvK/y5ykn0Ci
MZ6rJk4etCFyPzWpM+1ZihdFjaZC96bWcGTGfeNEUM3gc/U8zkWZ+nqrRqUw1cgt83Dox0czn/VD
kydL0FLj2+292hKEwUuUf9HFY6Dx7VqQWVSFQxKWh6wuh89zTYZnsI9lbwsYkPe3RW08/zh1NFOC
YxfjvWIx2HCnPClqpQyz6dBnj1H9MiRvcy2J4jauCu/sQLqMT1yAV/R6Qcjmg7azcMqwTl40d5/J
Roe3Nuzy+4IlacAHabsVvp82bzp5bdKjm0muo2wJwsNuNP2EEViIULWH+ZPdBrfPYe2vYCQFYQOg
NuCyWGIPDCl6Pe5sYwoT09PN76gsqvouin8tv2/LWS+Dj75giAvzVQbPLl6fRLckhWMBOCas0kOy
y1qJNdn4PBq3MOeODjoDRRzhIJjeJC4z2RJO/d/40N47MgDmC+6y4CFFIzZ0SdCjabCGTI3IEDIw
IBjv5d3Nmf8KAFoQ+kyRn1n5AwNAC20rH8OR/dad3/ndDyra7JGFQ4AIXwkprevdb+cFdTllRrIk
on72AFR7iYD1RYAA7vKiKww1A0PQ0tHJIvSXNlNogXU+akNXPdHi3jlebJIJ8Dq0CoHtEe+q8GTk
GNJKnSaxwg7EnrB/nSQburZJYPUD5AzSYwBLQUHoepeWPo8x/FPYofXC1K9une8yUu0s7f32VVj1
j/B1IIDDbcCWcQ9HkENN2sVN4oRtHGr/AMdZMfft32H+DSygQ1RJPO+NqwFpHGgIEfW65j6WMZKY
M6T1MRBLw6r8H44Fi0HdGoU0PLJiAmKJiFupU9mFuWZ7r6SRjRduLADfR9UDVRx0joje4ADmkTaO
uy5EY7Ov78DEJFFebhyuPQReRINSuTrG3NEie30eQBlyEswmd6Edj2id/NQln1j17H5RvtbZsrt9
+JuLuZAl6FhZKDHpKWQpFZJZia809zaCQruQCUcHFxpaERLqgnaZk2LaM1u60FKPPTMObjZ4k6MB
xkTGC7S1FiSvgZODNmk+0yjsW5sXCGFaZLZ+dvZD5Dzcv1UIj2C4CAapkCi//nyEgFWJ0oxnCLze
2dnsbj8dTTsX3xeOotJiNHHRtA/L5VlJ/dyRgGZsqRXcW4ztIBJYJxbr2gD51JANYWr+qebvLP5d
t79y9Ucx/bU0GeXQCnqRHzva61FuhkMCgBxuoS+yT9agjAvQD/uQTMQrzZ2aHtjbDDTJTn23c5/k
j2X+VP9qGr+e/ZEGaXHCrC7iN4xs3j631SSy+FMEvagqQnpdMfpwdmrQfB8H5cec/EiVY5Zzxger
C5f4k56cb4vdeIJwgQFVgTZSuJUiMCkg2Y22yGKYoW/sB7oR0DNwW8DWeQKUEPUNKA0vOF3v8FSr
hmIC7C50nG7XJIeWtI/D0vq6eShIsq/c77flbS7I4n3pQGXgMyjX8lS3SXKmERZSy/rUKjSY6vnL
cDf8Bj8thBfIRgA2gVumazHjlJaNXiP8ApKAUj8osu5e/u9F64o5Tnhm8DCR7BBcA3MBPIES0TZU
2xcW28E4f+7dF7v+1DXd/v4dQ5McsXktjbcYXi+lrE3aR7qOwD5ujN1iVroXz2MDYktHBnXKD1tY
FWAJ+VAyUi1wOAVRFrUqO5nGPhyBGPWtzCa20+L3io5GoDeRDBR8Yw95U5iOQhfq/nAarhdmo0nC
KQDjFSoNeiYToII/ufohXgAZd3fEhL2DOnxMiuA5FBzpOHVic1h4wjTa5V3nD67l3T6kjVfD/Sg3
owyJyEPEdGAaTYp4drqQVhQPUxC3skknrlHi2aDbBnoAhV5TkJM0T6dKKcewi4o9cO88J52O6pAe
hpl8ypzq1TaaxlMjVaJ+WytD/x56xz4QC8WV5ZiDiQbd7cPMmQ7fFftejArcVIRQHxiVOsZBRVAO
bZxac6mmIcz+KvFelXWzbtgbROIgOUcMhW58VTAEuhrN4OZYhnCihuf030B37Eezdv/x8xAKmU/0
mfOZpGtVbqeODkaN1GTyVfu1/LxXt9BVjFFcvAKYc1u1mPPJTbdGqTMchuwZPt0z8nCSV329S9ci
BK+kr5hLGew9wCFHf6ncA3jBX8GjJOk80Ll1v1Zi3iCNVAxOGkGz2E3ZN5M5GzlLwpyyCuRf0wBE
eGr6ztIfHVI9mtq3qGEB06Od29rRS0Oz+WeUpOUvFzQLe5LZozcBduSB9sZPoMgAD6QqzaAv3WhP
clPWa7V+HIEpitPk/dCoUInuR6TnozkvURImafEQma3vag/lMj8O7vRow2lHj+Pto96oeEAibDyH
huNpREGR+qHJCQA70zDLVc03tcyr9Bcv6GoSpGo97pw8Gj1dIUaQujb6jCLjn7YxJ3gg2bAbu6SX
uAfr288h8Dh2oIns78quKWmTzvWgxmHJHiu/zh5vr3fj8y70GnAe6OmEIycstzSXRFPjvA6b8WeO
addftz+/VmsYrovPC84NwO/rmNX4fJb4NCV+ao+BLbMw60cTBSqUwDGkYvMRVMHCQG8G6rKhOqlm
UJV1AIS3wEoPnS65o+u9upYjPGLmlNWF0kOO057GGmQQv29v1sb3+d1EwygwnhGeCOsgdpEjb5Yl
p+4f235GqHX78xvbBOOFYNpF4+56UrdPnVEdUHJHrsz9bqvzPv2sxO0DXq27PUyXTwOj3x9eLfwm
wa2Imsydk6KnIVM+l/0+WvZ2evetAEQWUspob0ILAYZcr829XhlkqhHHnaJpV/+qZG06Gydx9XnB
Gpul2VQ6weeV5t39VXeS3MlGKAMjw7HvHLTY8st3/fMX1qBbAZOUYZp+mXOUctVdkz1X9MkdX+PO
8HJN3XXtL2LLSvBrjw8AA3BfPtBh7RXGR7zo49I4WRZagKBe6ukd4LqdF49u62Wd8VYaLLitdBsB
JE/GIx0PvsGNAFLX67oAHXsagj7Tm9nzUmd+TA5DbAXm9N67e1N5BSdcYOhPOUDmS+0bIYATtgIU
t5PZ14tvt3/Q+mj5nAuY0pHxwYCmWLfJCiDRLHTIQGO+Z9EhkqWt1hbv+vuCkWiAwUrUrM/CrnnL
WOmxvvEyKfaybBWCAtWZRTLgUmRhlFi7uvmpSckNJOswhTBxKmY7smaWhbPrt9XjpD84snbXzUUA
pJEHoQhDxEscGcgfFe2chcPv1N0TTZKI2VzBxeeFS8wQ/pIcIGIhslQDeqaBAilDqFrh2ANrl7dk
AJ4RKgVPRTiH0bLzyFbMLEzmp5HUXmfti+EF/3fMQ1lkQVb6Tv9mLt8mKsO33LjKwAPiw9Lw45Bx
4su/yMyUlj5ZrVtnoU5erGyfLIXvIHhTP2HWRxKBbIriXjVPUKC6Jogy9QHlSbPBQdVBRIM+8yg9
ZNSrh7tr0Abs+n8FCe5Cr1tNadYQZGpvbv3KHu+/+zb3FDicOPJaok6P7dDoXf5x9/tsP0oUbnOb
bAPHgUE3pCT43y9OpB07jIRbbRYqhg9eduVo/ARTY2lL3r4tvUY2CmUXDUUXVNiuxdiJ2dS5icdj
ngKHBPrgAbDi9kZtruS/IlZV9Eor9MG20zAqdzjtSn9zE3+gu1waVK+dEpz4hSThIU/pTMfYJmlI
NK9L9/mwn0FKey/jLb+ml1IEU9DWrHHLwU1DgBiPo1fJSumbq0DiBikOtHwSRziSTHVHRbXjLKSL
byAnPnll8WhVEgdu8+DRpIfEL5r2MWB0ffDAFq/Q8WDhVMA1bkdfnekRiH+3T37LJgOukIP6o6kK
oq5lIN7pjdmqyxCUalqyH2Sdw1s7dfl9YQ1lixHRRWNluJAvFgCAE5QRIsxrZETGivWRlhNCXWCp
InWNTDlAOMXtqouCJo4bVWGax8xzRvN7Hrvgz9F9tcYER18dbHTuZUb8UNad1zWmx4x0x5x7Bwyh
fBhMBas3TA6yvGKCN8nNzLVTlNp1umudvSvzhTfUAo4wEFiQpsacrQj0kmVT3zRWUYR6Xh9rSv/J
SPdYTMnd0Q9aN5AuRG6N93CIXr1eMHSVpwxi4n9+WrJ+mg29u/o6//uF7UyWtsWUaluEsf45c0LZ
SITs84JaGxOap1ok8kOyvJOdnX+5fWu2jgAoAXAD4FECnlv49SP43aK5Y2lo9XA1zop1vneKlyvR
pQRhAQvG2HTWcAnmrjB34/vtBWxcy6vPC9cyG4wk6Rr0l5LmwKZdN7zaVhq0le3dlrORz8FcEFKZ
qHOgG1vMb7fd4loZS9PQ7l7SKX4slToYQXSegDWrCDFy/7/IAx0K70MxMKEsPMlsAJ/HZCRp2BSx
B2DjJyd716fPir2j9aM+yrJHW2qGmw5WNDDYoO4hRL7pnBXWtMRol0331EPLy+3d21Iz9EFwBiu0
Hq0egEhTh2Iacrz8RR2U7jMr3xb9dFvGlibgAeO5L+5ciA21jNVmGwM6Jaydzq/B0kyHM5rE/SxT
gtuS1qvhmJ/oVeBz6byn9PrKD2ZLEMbgOdOz9kEvv/S6BhKRv7eFrE/kWoigALPddqBthieDrnA/
N85mJcs8y5YhBHx0ogozJ0jIhxE5oU+E+HZV3+3zXS9DcDBsxkq7jODzGe0hrh+X6lmVQZxvrgNN
QgBq+MB5FTwxbY4WQPLgOBxlvyyaNwJuhOh3R99Yx4UQwRGbIlKj7gUhY/qexL9bKslvby8CcRG/
gkiiCfu0pKbVqBP2SdEzvy0aAKagIaKT+XsbCRy+jv/IEQcAEKf0oGKA29p9S3vPzIKyeZi6vbsf
HZ+9g45al00AbLT3XIsUzsfShyUBDkMaJiXz0jnG0M/jULwoyKqiR6LS9jnAubPubnNwLVU4MGMa
l26cIHXgWItBPR+c3DPvb/lAEg+DzgDABJvkirpsbjsn6ioF2zlG3kSPWvzP/WYA1KUEwSVvoRZL
uIrZVn2cKDlCs9jT6GcaS4zZlp1B5QmPDDpW0BkqnM5CRyTY06YIlfqJEiVwy/7h9hK4pbp2Z03Y
SDhJGuCIYJ0FCZMz6wsI3POw74LczH03fam7pyVNfJLcvxhe5kKeGKE4iltCnFwUmCSx6zEKI63a
GfGzs9iSxWxs15UEYTEkWua8UyChOrbGrnb2t/dKMANQWaRk0AeMiiBswKpZyR6AHWfPWnfsSPN5
LqG09bRLWCzJ426KMcG3huI2WgPEMX2046FqN0bdsbfLQ+/Mp5Y4/uhSGd6D8Cb/uxw4TXxwno/o
899x4Ryj5jA6ZO67Y0MAr9lX1bNCi32pN7OntrI5AG4iL/TsQxhgujCugqdg3RRA0gxY2VPaHZ3C
CiZLeW3H8nM0gdebum7mYd/3aun+1isZBoFo4f6VjNSMyYFSeEvv9TIzjVrdrBN2NIERrRxaPEBJ
WwZgUkJJJ4iV93aMHgb7821dEVzSf6WilRHQ4DqaVcRcfJ81Obr0VHYstDqozQ7xaN3mfqlYkZdb
5KFyivhhorHEsAo34F+xFrJR8OvB4iRWNjOSLqPSQOwAZOEYeIRoUvx1e2ViLfNfGZiUB4o+J9Jy
+G+40BvWdkac6wY2dBmWHRnLZUc1CyNZnWIgL9W5QcTbHtHjlJ+HMi92s+ksgTK0mr/EteU1Osqf
NaLjp6JXZYXNDaXmCFrINIDeBjAmgmemxebUAbeBHUtH9yoae0b0pOhPg/V+exc2NtrmvNIc4AqN
NeLQErPmhiaY+jkO6vtU/NFaqTPAzaFwY64kCG/knI4sHQE7AsTxfV2PHnjrvCEpPMJOrTb5w/gV
CXDP1heJUyi8CPx4r+Qa18dbFINdoH2HHVn9tTFB9QYSLXpAyj6lX2/v4ZYklOE5xzHsD16ha0kW
BREDChnsaGU/KzWIp+NQ/mHjUV3C24K2DutCkJih7XVqGvncs2Orv9DkJZG8C7LPi8+OyuLUpFjH
lBaeSYYd+I+82yvYsmIo3v5nrxxBGxKGxJOhQAarjzOoy52K+iMS9EX3ddHLAJriZ1q6nx3J1m08
RniIcJ3gf6DfX8zc6RZVesuN2dGoixl0USa6CQHt+BIZ9M5o5EPx0GXDk02Ap1k1kQDeNCeVBttF
SPaCzq5DTF9aS5Jv2lrPpRBhH8ti1MsmGhn47BcvKt6Z8zPR7qyHrlYiXCHbYUQd3IEdY/cxmitP
tQ+m/sVCnEiC23qxdYUul8NV88IWN7M1dDVgp45LHCSOXys+s/yIvaay4vKWjl8KEpyFwVgUPQad
1LHAZLAaWSh0Gr9ur2XLdF+K4H+/WMuUWwU1FOya7dZ+VP5KACSvtw/ZLInmNpcC3E3+NANhXCyo
6F3jxE2Oq5Sls/UUocIcTMpS7W6vZutk4OSilQCDfAC9EowCyOhoYSczO0Z5QcKhnRO/zdTqgRO2
Bm63jC9mYuSS27q1hZdCBe2OxzSeaIkrpIHUdPwbG+dIfVHKL3cvDR0fvKUEJA9r/qE2ztzIjYr+
mMzV8qYvzXRQ8wowC1ZKgsGdu7eU9LKhHbEoyi8VBoTheaM2SbCnwqUa0PEHHkSox6K82exn69jP
gDzZ9UXu6x0g4+whsOJXGqevlE5BuzzeXvSG4XAN9IICbBZsMrCF19pZ9aSkS9q1R2ag6huZqC98
1Q2JkA2lgRD8B0uPwq84PMmopjZFU7RHkCs8JVHsAy7hpZ9Ub0A7PKrNt5ck5hv4lqJHE84/mFlg
3MX41UzGrsiitD22Rfpm5VT19LR9GOLsp8WiPKiyLPGiwfxSDK3X2rE/FU16/9sJdH9kVWDzeS+a
4AMMeUxBY0yaY52nP0jzPRl7WYfthit+KULMqqAvKqps5jTHTDvUbveazraXNqBJSL3a7kLTlBzi
x3ig4Ll9gCaiJQZNyavyfdbPsxXZbXPUtUh7cnTFjjxAeYzPedv1jzF8K3CCmcsuYknm9aUyvFJV
zQKMsS6ekrL8Tz+4ixGQIVafhghDzWQCZd1kdv9H2pU1t6or3V9EFSDGVwYPSRzHzp5fqOyJQcwC
IfTrv0VO3e/YmDKVe0/t85Qq2ppare7Va0FCmLvauXOBqgbVVvoXOHa2F7xuT3ZV0g/mIP/ZHuA+
xV5EkyLokq63PMlJRWLDAFtwWb9ZvfjMe/aqCMSh9/fhgtcCmAffx3sCuZT5NuyFqbeys5pn6MZ4
hTgU/ae+O1np9/tmFvy+M+GioMsNtguUta6Hw12oQNkxliU6debBWRMiWhoFajVTHDvJI8zP7lj2
A7ZUg9lSwqF55PyN2Z65Jiux4IZAjjmV5KD/d0upR0q3Vscixz2cmw9MYT40FreSivD+XC2cGbzu
JvI+hObwRLOlz0ubltAKUp+5EH/qxPgede7vDq0QRaFE3uhGtafhTytPj1ur+qTJBmQnWpBuJUxS
u3NH9I2oz6YcQYTXSydodAVFaSPzdBr7qOoHgzbylf13uzEms9YkPA08LAo61xsjF3JolDJXn2st
MD5zbXt/Lt8n69ofXH9/FgrghYxApMb3C+hxeJYia39Moi7oRf4cV2pIC2PbD90vPa2+4Wn2hqLl
plbGF02TpQ9esiiQmrkRo/Mse8VzE/3EiPGSRWSXOeJUcxdnRWeHXDY8UEn/WR3qTyKOfT2ut5XD
Q01vXmlZq17CVd8FtjFqBr+bVHt660tb2Q/IaaVeUXVfytba0cH0LWBNtE57pJxvEQKstG3M4eJw
LGhEAZgTNHgTWnBe9HVLy8ksOmDC64QeJXX6h6Fi+qEUGt/FYOw4p5GRcq8VenVEdveXgjrr6xhT
1/KsfhtZB/ljSPo6D5TUoQc3ssrAqp1fbQ25igFkuCun4XaDvP/MqQlg0iicV68Uo69sIy+sw+h8
a51vcXB/g0ArGjvseoegJjYB55GnBiR93vpvN3RMxoqZh9KxCnR1OqGZjd9YP+E+hlAqVeppTRw0
kbWxSrKxjOLBbEkadE2552n3NhIF8JAuC8w2Oim2sxdGtivLdo/PBRVAuSqtIIeaIgYdO93vXPkZ
Qgx9MApkElonPqpdRx/cVJqemRt/9NF5jCvd9kDk/tLX8VORu6emauNHUbWHPoG+KU+b0KpYqGfp
NiNj/zcmTQ29r4wFbZ9WXm2XlldGw1bUztcy6zI/tcRzIsrBoxoLFS1/1KcoKiUN8YbEwEXoSrZv
0rH3isHQPQ4B4VC4KQGYgwa6rfx16swXkMFz0tLPZOUnndJ4NlcLD23qqUfHtNtEiZ42XpTk38EV
9MTL7iugycFQOnsAwI6mxg5mlkEfNjl3XbIXkbo3OvcxSk0/zdgDuAC+gtZ5nxjWrodObZP3gWQy
oEO+AQ/YoRBsl1XgjI7avTTjJ5nkmwo5YNl9ryotGJgZcls5JGjv9+XghuZQv5TxuIMa0yfNis55
wvlucFs1oNJ6ils19lIg5I1S/VqRIdAV5dkq9LAZXD/t8ueSDsm+UHhA0JgQ6gl2gqOHSWr+jDT5
oMZd75duFvuldFHfGPNkU2kxymtK+ixJlnhsQFlHsIB0xk+lNO2NQcc6QBI2AVyp/EFiu31o0mxr
9ZDmQ2LOqivfJWNA+9zYmnGxN+xCCZhUMdeOgpSpE71ladI+5K2rBXajeiD+GgKQgxseNRAf9nH9
Q3QFFLoicwUFd3u7ghgX9X3UDpB/h2DytY9Oo0S1e6aJg2XVPhPPLIV2SP3qxMnKWb89iteGZgEp
ANqQhSIQiSnkrlL+qNxLPp6DuDRxI13Rm8NERY2xAIkss091s2m6D6c5rk3Mrpy6zHGRTtNFi1Dy
baX8UNfinfeWzpnTAnXTO28TUI8oS8yWBDIiILeyzYPV2mXj5RL1dqd/LVmD7kKC+pHrE7engVTl
ABxuqm/QudkFkIb4pbMxrEkfgJCxCBHhepLzHKIE1uTt91wB2NEqv/WiDdKoHPYS2lZwGXHylHVU
+qPomrBmhhVS2XwW1UD2Fnqi20j5rjb1CaC5o+YM50KSkzKWL2NsPKXDQA9C54Vn1+PZcsuQ98ZW
h0fra+NbRPMfbpF8zePC9LKi1nytbXELuuKtzPgPU+uedLU+jIYWpLw+2Hm9jwfp08QlnpOOm7FL
f6CWg7vZNJ/SGtrFYxxXXq7rT12ieZQZn9TRhHOGLDYnvtq2GyPhSEEVPe5k7TEy9F2ayVctJ6Y3
ZO4TUqav9++Y25flxDgySRKDOvy2cTbJHRRcUm4dzA56arXd1F7dj+deT8+VqniRtYbJWbgz0daP
+gfaQiYWtdnuKMpKGxjl5sFQ3B9aVX1N+MpJfa/c3GzAf02850wvEkbg1M87JnrzoLpMfcYkxpsK
+b2vo1KVo29TF8GESQJN3USuL8fgyFt9r6aZGrbFX7Dibcs86BXAjsWfpgk63AKHqmfVQ00a67lQ
WxFEVlCSkYfVRHffFlx+oZnGnuhY0JUg8Tb0RW7hHbyEXmAXz5Trw0RHWhWcSg3deSUI95LEiR7G
UnSvAwXVYJymERwRiF4PJRs/qBWJcAxNIxPuQEcPA6oZk0u8mEe1bSbkf6UfKIL+F1Qm6QbA12Hl
+WVNQ7heLtwEFlhXprYq4NqnLXphxtFR7bH7CL0oleM+NaRtPttFV+z7riE+RzJuy3uefIZ8ifLS
DIr1M7ft/kFLev1Uxip5SCPSPpgQDv+Sg4vrqU07unGQ/TQ8007cLRNNWnuW26evY5mLkMbmz6rV
Y0hNVegO0WsWv4hM5WckRMzQzGM98VCxUr/oNVF/saiocTg7XPZwTi+aKUmYA17wPVLNbuNWtvvZ
iXTcCqNSIivZDE+2ZNGTwWr+2DhJelCUFJpcJu12o9bYcC9RF1qNlj72TNSe0Kn9wng0fooia/jM
yxrbDNH2H01nbNPBXfgpmmcir0kspQDdlxX7GQSMwyoSZEvNci1FPR2/2WKgdPfOMYZg/EYFG8Tm
A97iDj8Q1n1r9SRsIEPkNCQo4boLs9nIITqnBVkJdRe2uYU3Fp7HUFRB9nC21RxmK0DlpcOh6tih
T/9W6eek2+cJiOgdNajMt/tebylqAOJAwxsDqqE3GtAWhK1cJSf8MMgTkoVeZz+WxldN+X3fzNKo
TFiYJEqhWDL3dWOm5I6wI8AbK+ifxkbhFWPxzRb0l0qNDj0ixRfZg/3uvtWFwSHLgMOE7DJyAs5s
LvHkc7iDXBMiFWDbj7zYZ+TRWIskbv04Wh+Bo7PBWo27ft4C3di8qcHnNh7AGjaWR31lENOPnO1D
9HIC3jI1ct/S6A48pR3a1nCwXAhaNNRQPK2Pv6rWanPT0nQhKALjFtzdxLlw7X5Iphe2QHfQQROv
jr7BiRL246rkwZqVmR/HltfqYXIUNkk9hdFtTr53UwnI/Hx/9Rcn7mI4s3S40iR0rFQYUqu/eIOV
wO6pX/83E9PWuHDYQneESXWYoACDiQMzfGVYac25DUuQKZ2yAKjFoJg+z6p31Ii0rpimi8F306BP
3iD8wlqvWCPXXVgYoLQARATOHF3qziweqTXRy67S+IGaNv+dFqrc0shKj2lG9BASRO7H4TXoocLg
kG/ErXcDEs6rqjX62uKHOI8DxunOwLAgAeBHYo3fY2EWTSSvpn8T9eKcF081pTEWCBYOnFn6Xvap
RPNB3fwuEle8EpDD+7YYxrW8+oJnANJkSngCF4UbZHafk0jQvlFyfjCNtgnbUVU33B6V7f1NuGgF
KRd0qEwtUPPci0naHj3a6AmT+CWvhatGm9rQ1sSH3rEGMz+EwjPqdVOBCSS3s+1BVS12wFjND4nk
2TMvjMrTLKoce6thL0ktyS86dvIAVqP4uYVQy1uW0HRncBASj01RfgcEPX2IEI2EdZRIv+waFzTR
PaDv3EUyo4KeC/quqEdKKT2rMPXej7siD3MQfXkiT4q9LsBn2DdVswEY2wmGVsZPCGR6v3bRhomA
YNglgv3qaoN7aqfguPRVA92WaitUgbc6r2t/IKAEJYg/vNESYZvkbjg4aJLnVMReG4O2PzPjjSFM
lLBy291DEAlOVyZgDYa4w74v28SzMiP/qhfkjyY6848rpOWzuuvCztD6B10bojBNumYLIh56VMse
sLQeJbM/MoqVQ+50eu4RLasd32rZcOqyaChXssQLng+ISBCLTyLz9k02ri5iXarlOByMDrJdQ1Wx
HzQq2yetq8aVTOVClISixHSzY3PdKnbINqpJwulwYEpfbqRlOkca8ejYKHQMia2QMOqq/MnW8+gP
3gRr5FRLI3XRBzqp9UGrc15SoIwq6Jxsh4Ojjb/aviBYnPZLEedrHQYLDuQquzI7yr2WJ8RscAsn
EZi1PScOHH4asyNfk0BZ8MIWaKlQQv2HX2lmKMkH4ioZl4cuAX4lPkrzRwwdSlms9dDeGHqXDsHj
E7hzpIvm59ntKtdqhgYUuO6TUX6OOtAebQr7+33ntGQFhCeQlEA5BpHftIAXN6QGol2bWmZ65Pyb
oANwkxr0BmxA3NKVTb9oaWoCnMgeAeya+aeM1gbKMFF6zEzygOXaQlzJ6/MK7e3O7v6gbjwupg6F
MrhDPNyB2ZytUc9NOViNlR3H4tHe1HLlyr/Z1Pi8C7QpAjHQ99wkBka91qNCcROwhJUbsAZ8GpHy
tJhcQdG+Vw2vPPpkB+0sqCkC1nyDXBKuihSRaNOjS4qA1BujRI76NaWHCFIB1jbrXutSeKj7eJk4
V5CjuD+LN0fq3Tx0it6JM2/ovZyuokUHld1jM9hTcvy1FsqPXmVBFtXAV2crL53FWcWD7T/mZrEa
oLV1npgsPVLd9POS+pr5LZHb+2Na2hkTu+F/jMy2u2qIoTBHnh7LAa2P5MFlK+dpYRTYdWArQTCI
Pot5SjFOgPAwBoyiSQ3fLTS/ML4U1f7Do4ARtL0BJgr0/pwfV6F20hM8Q49a/j2yvqyhKhYWHgg2
tInAX0NsZn58sO/UBjd7dqxV5AEUFDsfy9jgb25tWUGWo4vEdUBpeH9MixMHlhpQuCPUvHmlDZOy
2wCysiNoInzdafzR3SfJGjPvghOyJwlCG8PCvM1pniyzUWoRS6w/+h1641SKLxkbcd+vrNDNexoP
dliZILz4/yYhZRSJnqemTY/dO6bREeqmqyM3UAfjM7oxGm9Az4dvZLW5ssFvETGTZSCn0W4HBmj8
hGuHrjQN0K88y4+kSUJNMbYokm+UyvkhdLbnVf2nNc0DtWRgNOWT3v/96CrioT31k6AIDXbMOSBW
BYeW06tpdVRPDH1lnRd/GG4DANOFhXmpu9TVwqgtWEDV2ASZSFO+CarztY1yux1h5j3XBxePlP3s
tmqzOCKJBnZgAQqr36L/Yzmn+1N164rQFj/dTnjwTHSus4XiPTQ6ZFvWRyNzIZAyGG0AHq06vG9l
YT/AzKRmB6osdGDOXx9E6BlttbY+qnn+HKl6IJAqq9wvJPtcZsaTI9FcqFloJECRsStWDvXNGIFT
AVwF/+Hps4AoGSxHNpkmj4xxd88yhW1QOmcfjXFnVqZfcRHDKFkVa4Uj5bGMtukIgIXMAsiihU2x
r/KtITsPl+f9ab3xIzCJHAyAMkh5Q2Rqtj0aGTOz0Ev1aHMRPZV4Ex0LAV0d8LKxwCVttrJZZi55
OstAK04pMjhHF9iD6yGWLSv1Vmf5q5t9JuQ1Kb65+auVBtFah9BsxSZDDlrO4BnhhPE6mWV/TIh1
2IPZFa+1UnimpXi2vbIjlyyAihJqI4BBTixo10PhBkmt3nDK12OVKyj6rvHGrn1/msqL3QAVBUNB
Xa98BT7NGHblsBKWrX1/cv0X34eYCfLO0+/XxY6KjbMyPTPHMy0AHhbA2xJoOAImOt9ZWqOiXa7K
XzPnrVFaz8ygnZEawf39uzCISytzL8pKUbbo68lfFderfllf/7evz3YrNZhTFVaZv0IoV4qQreET
F389FODxYgH15E3ehjcD1tdN81cJlb0sGNdyKYtrcPH92RITLepobib5q22ELUfXr1+ssRStmZgt
s5AKOBFBnfqqGxsXyHdnq33wwfXPTvp3FHNC44znorLBsf9KHeQLx8wgZ6MZR99kdRTiwSFXXl2z
mOcfew6Ks5DhQmvV/EIT0LFVJHSiXk0hPHALBLHYVuYfZlKvJN9aWa+8T253AQJRZA8QLIKP5UZJ
kOIRlkUgUXxtlbeUDZ7RrXTArRmY/n5x0vs+yYleN9hm7clq9s2wcomsfX/aIxffN00RV8h+5a+R
3Mlyv8rofrvHrido5mmrOGtk72KC4iKoScDdZ6CBPnrSXfjwiT3RBLQcRC7XQygjcyAjApwz2H3A
NV4VK0mDhSmCCCLog4CtRkQ8z3nbSVwVcRFbZ719rnfWmpzm7bWKn//v5+cNvbKuW6Okinmu2vrZ
MZQ/rp09QKk+AG/B1uHZymzNogYcC8QLkP8lwBSoYPGfHfocaCyh9dF4zoPkZ51seIlXzoqNhRmD
8BLiBHSLTz3dswu8SGnuMpOrZ1q/CBGStUz92vdnYWvTpsgVKvh+Qs5196KTlRWf5uAi6THNEcLt
SdUWUmdgsJzsXx6KbOq7zi1+LqsTUeN2L1J0LLjmH4ij/W1E+9AbXfLgrrWd3iwNRJgsFOZhH9Xz
m27XROPKiCxyf1a7zKtQkEceWbW/xPz3/QOzaAfxIjJ6qOLdDK8lvVAcJJ3PKUARjAdFEyAv5q2E
izcnH6PAO1efaEB1AqTC9SRGorebIqtAjV1uwU2X2FP66P5AbvYBTEyymIjqTbiAG+ZyXesTTTTs
TBVH+imQmIk7ruyFRRso2uIpjbIjyGquh5EBQWk5g9GBlHlbdLsvHx4BInigiSby6okn6vrrDqvr
TBmL8QyNSL6Jm/B/+jyZ/XiFc85yic8PzpO27bOPhqFArl38+rmqTVZGyKtzfL5TNnFoGh9fXnwe
WWHdhCQg1vp6cvK8hmyKpY9n/qRVOx7v70/Owga9+vwsQsx1C0UIG58faeg4ByM7pGtt8wubB+kk
HQECcqiTR7wegaWk0I+rGvWcssgrHkb3g7UNHaofMIDCBk4zDsK8naurhF4PY6JCUi/yYnSOo7nI
58Mai/PSOGAFse5Ecw36xOtxmC5oDnCe1XNhBbUIkJv/8FIANfXv9yf7Fw5XcNWtE4HvM/VYpC9l
tZHpSmT4Doe/cuqYKqQqp3UAR9qN7FmVZQ40FIk807iXe0Wt643O9DyIGI8T+Fp2SpizNZz+G+6W
4XeDNhQEE4PaUI/SCUyvADFtGFQzwiq2E4iagnHBZSzbZ0mc+7Xels8JS9LfeLW6AlBedVA2+uDK
oLcH68GRNt/wRC+3IPBA08BY5T+g15kf03KoBUQrJFgdhMs8TbFjnzqDeaZEZ2jvN+vAtYGsI2MD
NKU6OEVglyPbREwdw2yMlRPeymTT51qyNc0qD5BdqwCjLuQPVISgnh2n8U9dJMMpEuYPhXEBqBdE
zYDi6iUQoDY0JfTYB3wk30m3RUMX0TPtCTJ6itehpaj2W8WwvyZVkodGkiaPLc06H2VRdqqrUf6O
DcIfqwTSlLSQve+kWuI7ClM3Es1CHvRMrK+FA4B1m1fMcwqNb7LCYB4AC9qvxLZpmCdq/k2QWg4e
lNEjfxwr62i5UvtFHUdkfp2PzQn+X43BqWly01OiyH0ZMpGh8hH/7IzIWavKL/iGSf1tkiAiuCXn
6Wc0msSNSiMJUsowHfYx8ZriYxWc96OLZzbANIB24sE9C1sTs0wMrZESnEFbTD+gDekHW8LeTYBm
Eb4ByCO8U2fuJ4aOU02oKUFMZwGMu6HKswkYoOhWju+Se7i0MwUcF8e3jaxKUuRzzxqkNH9L9vHP
TxAtsJ5MkAJILF9/Pq0yMOApLYTMGl/mAZio73ufhZ9/9X39+vuNcDq4H2afAfM2TQh65sZKEPGu
izVzPiC6Q6J1kjqfOLyuTYgu0cEjkkVnocn4jdEoOhWO/ZZDM+lrgVZRn5JKh1Yb6Na8olfkZlJk
8dxMf4wSNKfoqs8bBWlz5RVdJZ/uD/92ryPIxUUCJCMcPB7P17+tlbnR1Tw1zsRI0GyyMdIwsn7d
t3E7xdc2pr9f7BCo5jRtC3bcs5YG7nPSfDhSwOcnunkk9RYKDg6pSVUJm5wtoTwwvwJh+3/x+0Em
PenJgrFlfpErRtWWXWwZ5xiBsqOf+7WSwnRErjcIRnBhYHaEODTcYk2Yxlmaf3KHeEj+A8cHKa+1
1OeiIXTrgoEJ6RGUoK5XghuQrMmjxjhT53UQWxJ9Hsdvjp6tnKmlTYWdDlzJdK0DdXRtxuK5PgzI
90B8kHlodsnAnJ+1n++vys3TeVJbh5oBaInA7XXDvdTQhPZtK8hZChJIu/Aq8dwYe63/nNE/900t
beAJvoIMAGBseKFdj4dV6tCp/aCdSfNJKC98e//z7wxh8/Un+C4UIBCh4C1w/f1cF6mmRVw797nw
3PEvbYYtiNH8BA1lIHRiD1nzNKixrzA7rOtH0X2GCpXXWG0oy7NWPg/dc9n8InLbfJBIC5cI2lf/
/5fhJrn+ZZL1DoldjDzNXhrpjaAy5ytPxaXJRXvs1FaB8PKmUplboHzJhlY/q9pOHR/ly/3Jfc9p
zCcX4TEOmGUBCTa/zVW1V3WEcNjzRPXtyvFKPfdF80nLdnnOfH3Mg0Y52M4m0eOAD5u8djZa+idC
701c/ajKnd7ulLXnx+2ggbuCtBMCADwtbwS+bEs6FkPy4aRmre9Rp125c24P+vX3Zy631jia8TJ8
f2z+DsQODb0Lx3zvdHzF0NpAZh4lbyJi1AMMEYRhXPdpKlecyeJQpkBpwqHg8pxtwWQirYwBGjwZ
RvWSNeNrV9f7oel+tGKNPmfJ1KQkCO/4zqc0izV6JBuitK+s08CHZ6uLt6xFlZ65oMfQ4xX3NU3M
9bbUjUtbs7ijigCizXLYSrpvBKd5iB/rtZzS0uIg8kP1k0wUxfMsDHWHAXinyDwBgu65XeepK2uz
NAgU+9FyO5UjbwhFyiQrcqhQmidwhgFRScDRMIQ4PPeP8OIwplo1WuXwiJuzDiiKGCU1TPPktomv
eor1YWkQsGcgDwuNMrSgwtDMvwOuycBwJzGMPg8ZR29pxj71ylpv/rwUDm96bWe2v2ydO+BZV81T
6kR+MelCFFoIXFMPcck85Lz3R7XyWPGNOF8+PIWYNwtbG7myiXfm2o+7WpaYGrfUUxMjU+C52ub+
9xc2wtX3Z/4miTuBdgN8X+nRsRgY1E+/3rewcDavLEy/4CKItFPqpnEHC0O70ZzvaG2Pf2VryiQL
Ow1vDaT7wDYAnto5VoHjLaM6/aCebPuYJ8c1wcClWcKLEpsApxJ8ILOynhJbDXBTXD25pPEbHmaR
42Vr9dubKhiKIJdGZlnFaKgVgHoxhlSWeCz/zMfKt60Xrdlk6Y41K8uyMqT50Wlbm2tqJbAsaXNE
w/qbMzQPTpuE91d/cvIzb3k5KHd2csYWzf/DiEFJ/kgAsmBnNT3obgIa4bV016IpUN5Ce3PqppnT
uUodXbKko+rJon/H4qvUi2AQfJvG57LOV/JSS5saYfi7MgVQ0nPPBq0lxsakVE/gYgxK9S2awhLc
ONrb/elbtvMOGUUMBE3t2eEpHHBXWJ16yuOtZqd+lYWJ8Uqy3/fNLG6Gf5Cp72ZmW280Rr3XO6ae
+ol3SUmZV5oKkGbxynCW7Eycu+iEhOq1c1Oi0Y3MiptUO9nOLtaDWnrup4+P5NLC9AsuvA3aCA0N
+Tzt1NlgAyh3IBCpx5VRLDmbSxvTol3YAHOjLAsJG9Tw7DEo1vSuF2cJT3sUSZDxvHm1xCOyqlqU
aydpvBn5E6IYdPPen6bFIRAN0FyIXIAharavinioQLFUaqc65x7fOcjs/W8GZjsKACdqFh3TToP5
td907Mf9z89pVKYbGerR/z+A979frIGRg2NK7xusMysfG9SQux7pOGIP3+yG7yygQC1ZbiPRfS16
O8iUJEA4FKrQ0K4tGqIzEaQZpesnmQgSgjQtS4Oc1h9j2/vnR04MQkjRYI7nNehxkGlr1q524kmI
vgIIJtyfhcVV/Pf7cx8el7IZI2ppp1TbZum+WfOoi98HTga0QEi/39S5UJnIYx7p+P3WZ6f79Pn+
r1/ybegRm6LcKWE7z65Z0s3Htoz16VIFzYHrj9a2H5JwGHhw39K0m+eXEDp638XpIRA4TwPoPTNJ
zFR46zHb224RaqW5Hw3HHzSl90YBtTfHWFmbxdFd2JxdfGbhsHSksIkimae4e1k+6gScLe2f+2Nb
dBYXdvRrZ5RFFpiVGqmiQfULNHRNNJXE/8VLzr6cv1kQyjXWYaPBBl7kh34YD72GwliNuku0RpQ+
b13458xcjGfakxcHu6C9HY18VE+qSIPSPFbgQ23C1HIDZ6xDWdUe6OWCsv1WiS+1irjo9f58Lq0b
aEkQP+BpiozOzDN2aikJRMkxnyZyukeXeqrj8Wx738rSjjQnFDn4XCaZ+pkVA3xHqExhlENyoNmx
7Q4K/8SST9DDDlW2Euq9o/rn+//S2swZZw36FdEEOe1F9cGUbphCX1sYjY8YJtTUeo8G+F2V1oHT
tr7qyB9C5EHXxDuVaEFfyO9x6/hd06y4x/dzd+d3zZ34WMddQqa1tmnlue4fEu2pjcxH76n5LqGu
p2pZGK2Jyi2u8L9zP48TE0cHo0SDk6kbY4DGoi/WoAR1ysI4c1aSLGumZoezAyjWyikOTjduyuGl
HoKq2YGv6v5mWrwML9b3nZTx4swM5Sgb4uB5AmL3Q6aJTWTlXl1UT1oLwroY8mkx5GbS8WyW+abL
yxcmrIexgVxnVmyyuN210DxAU2dAYnQEZaL1myLe3f+RS29o9LagauZgu4MFY5qryx+Z1i7L3GnL
5w9VtbMtZaMZ+759GltI+hXRU9Ig9gSZjkj+m3vy0vT0crgw7dA+tbD91VPLQvqQKeH9oS0eZh2l
uilTCeTMzNVbpCwUPAfgsvK/LoL0AtQ2aK32RPeDiLckWcOHLNgDzneiL534FkFHcj0cSrnLFDfD
QzEKabVR/9ZiO5KNqX2K14CGk2eYnVA8pkAagDZQFYOb+akkpwCmJQVmzhr/to70MguN3E56diIV
kiwc3WVpthHKuLk/pQu3GuxieAjzUNu66baph6SNikQ98Xhrgdot8QldWbWF4ObKxOxsIpnEzd7A
0BR06WrNV6DrVs7lmoXZtZmqvLVpgXWyIWsOCVsIu3+QvnG6La8GMbst81IZBn2EiYi+MvYAEpj7
67A4BAAosatxgOw5VkiPY1A4Zzne1JkeQPEAuJjgvoWllUZPHUCgkxLeTY2u42bSU5fIU9kYP0A2
B7EE9U+5itJbNAM9EWwqdF/cJDyzNsnA92vLk+I+uNa2UVJPQt3n/lgW3D3gB/8ama2GUsILo1Ak
T45de0oFWYjUE9oTTVe27tpgpr9f+LO8HMrMpQYGY4QJQ7MgxIpWTCwkU5B8BlMleGpAkTOvBAok
pavOcOUp1vajeEDIxb8M5ofBFIBrALKJ3O1UxL4BU7SdlYDEUJ5Gbdu227bcAt5zf0mW4kkXw0Ba
A3BGMD3N5ipTCcN1NI6nTNd30cQ6SPtjD8QOz8BUVAFzrunbgvV/O8Ie7czweVv4HVlbsoWDhJ+B
2i3yUhMN1MwXqC5XHKMh48nys5z6Bjgc7w90Ye9dGZjtvUQzwLqf2ePJAA4ZTAzGT5arXtGudEwt
jQP4QbSXgIcA5ejZdEYsRvccasQn2fkoTdDg/iiWogSwIePNCYYkMmlXXW9tFNc69E4pI0IZ7qNh
dNeQwq/sR0qUDTStvFF7tqLca80X1f61Yntag9llN2maYJGwQFN9+tp2WZc6o5KSk5Uz4qe69tCC
D9EzO/QhjC39DHnXMNasfW4iomL2bybFs3SHL9RIVmZ5aTHfGVuA7Jiu+Nlu6SOdIn+ikhOzNp3z
y64TIJk2ZKXCunDGUTxB+QfChKhozQloOICUsqEaOWX5U9G1AXj6waT6t6xc0BOsQDEWRzTJw1uA
5CLhNHuC6HmhgymVGCdnOMoIjNrHXANQLVtDMCzZAegUsAwU/RdSFq1uJHkuYCdjoQGa6MojvYfe
kpXjtnQOLuzMMbps1HObo5/rNDjPNmhXe3q6vxvXDMyCStQCAF8hMKDSB6h65WsdBXNNgSl0wM7C
nTtVlgD1mAXF6ZAMsqlU41TpubplZt96tQYCehQkiycSI2UVSdZAW6B609mgeXjFgn0UpV6wMPM1
zNt0tOZHb2I/N8FQhASNMYszCzMiVaIM5qnqnhp9hwZj8E7en9BlE7j+p5oq5OSmCb+4NPuui1EU
rk0IKNRvuRE/Qalm17pmeN/M4roB2vsfMzMnMtA4kZ0KM6nBQlBxBuK/SK3C+/5rYToCFwMpUqdL
LasyT3n2SYRCf70/gIXXBdjVwd8EpqhJ2n32+VSTCTjvNeNkdYEZPRop4qVNRh8d1V9FOyyuyYWt
2R4cmcCthfvyVPY6KEN9pwbsdi17tbgiF0Zme6vv2zFj70Y6/4/6cbA4jhEaTyAkAa2zmxjGylB7
5GkCh4O1JpXypNvj/v6KLPq0CxOzAdiDrpYKWCFOFdgjH9Hqy3xLcXuPQevXq41SbD5uz0b1AXzr
uOENdXb7AE7DrF4tYa8zAoeBY9rofVr2Aft4KwImTIPE81RXNUAkc72V7RHEIG5dGyel2dXZbnd/
HEsLj6sNNwHeSGj+nx1FSqy8KLQYLjT3lLdijexiafNefn52UMqqt8Z0WhZuhCb1u/bJMVZaNRae
34hb/x3B7HxAaCYaeIERxOUW8P0Kmn1kVyqh87OuvP/j7Mt6JNWBLn8REptZXiH3WrKp7q6q7her
V8BsxoAx/Po51Mx8N4tkkqnWla7uVUlEeguHI06co9Zoa9cGNNtnGhTPY+gTAxIECqvBeewNA7ir
/e1FmT4y9/Sgv7Hciep1UpF+v+Rg3rHb0mJ2lGafQXYcFOhUBlupaT1z71MGN3Db3NLZmZABaGpD
5IES6ntzFfMEyHCwl9Gvgo6AZ0dqm7RngVqr3k8fuh7Xf4Zmk0fBT5fXJgwNaA08NUydu8TXgizJ
nwskVjbgF12LdRb3N3hYPRyc6Z/ZOa38pueZyuxIqU9esk27lZht+ftQqEEjDPp45qCKKlOI0cGv
F5Fkz/PA/6Cex1sE4k28cwbkqNB1NjufqOPXXs65GVn9DhRjqI5ka0TdS8t/aWJ2RvOk73N0JJlR
IkMygsHiVCVo01jZZEsT5ZmWAYoFMDqg3vd+k3Vj7AlIbpkR+DxFkBrWGPptvYbZWtph4H0DFxqq
cRMM+L0VPeWWpZrUjDzD2qajc/Rzf2MNoMxtE7Gz3Dq8fXQWRwVsJ7omwU+KtsP39nqQ2jkg1Tcj
UoTJi1x76i0uDZiCcCoB/obA1fvPm0L442BkZuQOMX12C2VtRSWKNCCDrYU+6ck/XAfINiCRCclf
+6qtq4eUBBRQGhNl9XuXP5K147jkPvFdoBtAWQKR32k+L+IygW6osi10M8qNYlMnUET+Y7A1H704
a/CaeESBRfgKfyrcztTK3sGsQbRAH52NRXVoG5ytZiVcXjKE7Cuy9aCwQaPBbDSNdPzBS7H6nTSg
r0iyr2ZvNoFpAPpkZUa7stmWNveludkRasFkx4puMke+Jd7XvNjRfFfKr5b/entXL60SnqGgFIS6
D6LCWchh4BGQgYcPNe3u1e2/03En0hUBguWp+8+E+X4j1CZaUUYJE644pv6Wj0e7ORprpK5LscHl
QGbuwCgbjxUVZgx451Ht4jsIGffuPqWB9ZeucWwtGsOm9pG5AsBuflg518zW0nBYi7odjrqTk89M
b1w8EArjSJSPsk1d984GKVamBxChcze3l21xTid1JB2Ks1i82f6oIZRME68wIyPuHmqR/VQNRakI
CcRA0rXNuLhHLoxNP+biJMc1kLODlsPzia34XbJDtRY7LvnWqZd7qhehuEJmwylIPlb+5FsleUrT
R2eN5215BP99fzaCPDOLqtCZGSHDFjTmb1Eehn+AWk1qCv8zhpkDLwY2Nr6EjYaOKlRkfMHON4O0
ki+3135tMLPQSnZxxwwH5wl4oD0yxoENXZhUW9lha0syu+7qRDHFbViBf08D0bgHWnr/4lRB34rn
CP51BYkv5GBxiXYVbKxN/KDpoXhQa8Qai7N1YWM2W9Dn4ZqGPCdAO98TtWuNQyf//sOCgDwF2LTp
n3l1LvfLODMqTJWZn0r6rbLTQO/XKN4Xx3FhZOZFOdh0jdaiGAc568IHU+XWTp2Va2dx0S+MzJwo
62rw/BMYge7CRODx8eyANWFJoN4zJbX0OX4Tzb6SqZ4gkVshaf2j19eCjusBgEpUBwYM+LIpdz39
/cJVjboJhIGGHK66GzlUpyA2dXutlwygxIwqENCnoFGZHQtqDEpoGcEjANohnsrCZI2t9Nq1o7SM
Ji2QvYAOxpizDdVKjaJVSERafIjv4974it58wMDy6gmyhStB4HWcgZQnKvVQMkK2BoQq7+crpn3m
ZF1hR3W7GbNvYoQjCfX4O5hbPj5vOMmwASAnknXT9r5YmEaA1SIVrR3RB4AtaHn8l88DH+pDPA0v
j9k4VGs2kjC8zfTsDso+afP5H74/VQCRoMHqz2shopSUaCnag5ohzOW+NVfS29enG/OC6iJqPFMP
61wiOHFz5TE/IVHtoiB2SB3AMT/8KoMJC31aKCovEKqSCv3BNTqTI6NQxhee+v13TUFa+/ZEvT27
3j/8kfdDsWiqk6KRlcwOiF8ante2gxFpygcKVQRgnvqhlIu45LkmduCpYi/SU6POA0jHRv4771ay
RAtHFLL1gNkTvDpQyZn9AhDQ8JjYmh7tqK3vq9Tc3x7iwgG9/P68JjdWY9zpJvDOgzHs4qbZqjIJ
TKFtKf1wxgHZS4D3ge0FGh3ZhfeHhvBRQL8Id5cNkazHrlbb2yNZmCkTwrS4fi1wFCKQff99wy5Z
lfao8GneNxl1a9jBxc/j0GNLo85/hZcF1UYBjlXLijzAjPtn++MRF6rH/33/qugUQ5vUEZ4F1ODf
oboHWDDw1cpiL40BFwpEQvBKRtZstgSClCk6jnorynAm0+9QGls5ltcnH6VGVMIBPIdfwfF/vwZ6
q6y25UxGWr4D9TnkHdM1UcnrMcAE8vGOgcZ/EJdOl8CF740TmktugzojZ18hih027UoAdH0iYAAz
BKIsIFeuKIfdjqBvztVkZOXVDpdUWFebRtvl3sp5WLMz/f1iIBwQeiNTsBMjjBfaxgIZEyWHYrXD
bXFR0I8BfAJyfVeN361hFuD8MyX6WcqNaPVfsnMDy0l+3T5/a2amhbsYj4ls5UCYIaOytXeWyI45
r356Vv7jtpmlaQP/B4rn6J/Qr+RujBJv/5F3XcRYNGnRVFURMDJsGvFxZDmeggiOEM7DXV3RgaD3
sHVa12oj4uxL8kn6ByduAy/70sc/BvZ6e1hLswcgC16LyJyDeX/6+8XsNaTNkBzU2qgeD4kb5dnB
alaukkUTyJdPiQVwXsyBB2hENPOuzroogRw115+mIr23xiy8bAS8GlDBhQDbnGiugUZqBh63NkJi
yVYb2wiIt/n4VIG22ELojSfqFQmznmgy0Wzs55x/aVEqA9+uvVa8WtplUOCDS3aINdGyvV8OJiAd
ATnbHt44O7ncfvQrsuNSbDjxVqK966gVEeREi+1O+YKrXGmauRypmVxF3tgFbnHs0y24fjdW/4WJ
tWT20upc2pq9H6nw2x6QTxXZ/VfPg0YyKC3SL7eXZ3nqpk2GxO81w5ZIMlPRGlMXq+9GulPsxMfQ
W0uYr1mZ/n5xXogRlwZrYcXW1N6I5Vunj2s+6s0KkGbpvpmonMGXh1rwFVNBH3d+IqxGRcj6ByPy
UvmwcisvLsqFhdmiEMX9jPlCRcL6paoTZYDsr+EKFrBXNhA6FgFd9HQsndl8lbQVXg7hxYiyl0p7
LszTmDlb25963FkQVxDkNk/CvBddvTK8ZdMTpgFvcUTs81KTF3sJk67ZA/DEXyXkFVhpfM54fR49
a2tBhmeorTv03euBA3j76Ihvtzfk/+MHgPMQJJLoiJunhTmay2VvYq944qk0/xpSQvNyV2tHvXvx
2Lbjh9a4t60P54Mw42jx+79WZ/FoObRDUziwOhAe1AiJ6s2Q/ozJivtYOgiXZmYxXc3yDpraTh/V
3qtTfuPVjgNU9GECcNCgXFqZX+5DRRJ9sgIq1CDhaZCsNP0teUEfnf4TmBPQrnlYJ4oRxLRDj00i
GA91qDvHY77XfG+b6vE3ELC93N4U06F6/7LDgPCsm26QN87x9/7DgoeCVv0IBjawyZn10SggO6OO
Rg/JKDSn5NX2tr0lN4IeNXjEicAU1Fzv7fmFxUDaEkPW/pXRr/Yam9N0H10N5+Lzs12Qp9T0ZIXP
61Dm7pKNG4Pe0wxQTAJhXFD4cqNrKwDf6403tVDhqTUx5Fy/tyyRpEjcxlVkV1/93gxstk1jK+Tp
80dnbkqETIT6oOZAiW+29cBzWHbgSCqjKnBAC++vUsNfbz18HFUwFHERU1zpboHftVRsHMoo2fnG
1vnrD6iEbfMVN3jt5Scrb02/OnJc84gC7ZbJmEpYycAhG0CGI1irh19vsXcW5k/5KpM58SYLhreb
yARJ+OGFwJsOZLhgakTkPV+IpLGajqM9GvHjUxFa8UrWaHEZcMNCcQ8ER8Clvz8hY0HGPrF6fN4d
IJMIeWn5TdM2hr+p8Dq6PZSlxYB+Id6PwMYCQjT9/SJ6UBCJs0iSlegP+eziHVFugcC5beLawUz6
XOiGB8wOhbU5j6yQ0HlJZF9FepptoDDXjK8EnQPoV9qm5U7T18SOl6bvwt48f8CcTnGVN1VUmzIw
chD4k/SzXfhGoPPiEJfFWkixNIeg40AabvICoLd4P4etw3xS2noZMT19MRVDgMTCIfd3t+dxaVdP
ua8JOwqimbn0hM1Kr+hSF8cfzBlH8DKsrNPiMPCSQPyNGuiVxq0mh8Ireq2MIPYHGIz7xyjBMqpo
v9YxtJBMRB4R8HPo3uHmway9nzBorsAFJKzCFZcHLT9q9bEch0CHoqGlHRzn2BRfxs7Aj6gCU53z
cnt7Jpd2yKX9eZxpp11XjrDvZPyHsI37grI2AOhhF4vyk136K0D3pZlFTRnilqjHG1fqnSajzGuG
GCyueVi6AkHWcKjXWPqWtselkdmkjl3WNamCkVLfaHVAn27P2cLnsScMANcM+AtktN+vWTNYHUrQ
hYhIkKJGteaHFj+Pj5tTOgvqTNMUXvihxM/FSMuBA8UYB418qVZC38XvT71XKCIAXOTPog6hUVCy
Cnyf8udir7Ovt2dnYYWREMX1D7VmbOx50oJSw427gvHI75Kdo4tt5pzlmmNbGgMuBCDZkbVA7DTz
M3nPmxppMh6x+Ecr06BVK4HMmoHp7xeLoMuGSERPPDKdl9r+6xufb8/SQqA03Wj/M4DZIrNGJtDO
6Xk0FDSQZK/oxid3On+9bWbheAMoCHwSmu2QeZ13dVV9ISvQZVVRoQu0pgm7DswyiVBYfKHSe9Xi
duVsLK6+B1Sk7k7U+PMbDp0gVd56RhURWaEHUqHIU8funeaLNdHLpRVCrRUpK5CLo8Nq5rmgc1+z
Upl1NBHKfyn7lStg6fPgGwFOcWKjvuoN8mmWF56DUxJzg5/UUEA3sUs+3pOKEuiFlWmbXGyzMhkk
WJGxzSpdO2W9/cC7NWTIwkCAqEcRZBLpm/o/3puwHWokMjbbSP+umpMqP5wKQdXg4vOzZRhrOJgk
xec7Z5N8GvX97Q28+OtRAwFpxoSAnJe7IR6HhE6Nz8ff7e6bpa11ii/sV9zhCMXQLAiM3dwZQrsX
4uJD3kU6YMk6qvV5tXHXkFtLg5hIzScI2tRWPetxc1Ndk3VfdBFIwsNsS9M13pYFb4LKLbL4yCxM
WenZIlRVWiQdoW00OHeKn1J1NwCfvqYEtTRXQNwgj2sYcO9zvSm/beqYQec5GkB6HJd/GvOPCUD3
xxf8wog38+wSUJbKkZirhrzWYVeuXH4LY0DnAZ7cAO5O53paqosDp9B1JDrdaCKN7pkZinHlwbL2
/envF983uO4VFcH3eXvS/C+9FY58xcUu+HQ86qFlBWwciI7ny2AmiN+Vl7VRgxUWxrCxzdemfFLl
U9y9fHgxIMmM99Cktr7AyNoIo1MlF9Gr4Uf5sDJX18cCMAMHzzofOnIo3cwed13jk9ZMdTsCmLk5
0HYl1Fz4PMIzXEFoDbQmpMlsKUaT8KRUFjw49MDBOeFsPzo7yGRPXHBQzsIra1476XTNVagyAVoS
/znJ5PfHvz614wC8gvoyysvvf34u69YwmCTR8JA3j5SvBCALszMhlECTjacu3lCzjWpbudvXABdH
fm7uIEr4DB6lldrStVdyAHvDFkUkiCTvPH3HSkj02qUBvKAIEhIKf0PFgXQrkdr1iZtah1HzBTIR
AJN5W+MAgXa96Hoj8tp4mztb5uq70vk4sQus4AKdqKvgnuaI/9qulUe12gR8pQ8q96gNWz5Eur2S
8VyaMlAvwIlDZgaR7cz7VbHjDn48mlFllAed4CU4xvkjcqzo7PY+3qKOzCrEcgCCh0MHEOP9DvO8
OMk12miRG5TiJaHPtzfwwsKg1cOHPOFUNcdg3n8e/aZebdTci1LZfu0yCiMW+Ey1r7fNLGzkd2bM
mZmc2BAmr72oMKvAGAOpVtZkwYCD+ghygChVXLdFdE4L/UADB9EWv8wvZrby+6dZfp+lndjqAYGZ
smh4y0zTeHFjUIuZTlmZJCryX3G74696da/MnT7uUvX3w1OF9Z74MNC5Do7WmSn0ETZpVoMEuN7q
8Yn1h49/HvQR8LlojkTGfhbmjMRKRqlrTlSaAUP9ZC1burQQl9+fbSgv1dmgG6kbGZ8FzQIvXmtK
Xjh9CGuQvAJ6DHgYazY/YNnxSxcKsVEJeqoedB5ZwoKaF6G2Rie6MBTAthDTgjkcefI5ERbLtKIZ
eA3p4xOTn+iwUmZa+/xspqRZs1TLQO+ZBS4FoX/44YV+9+tnR45bqdALhc+nZMOSMP04Hya6hBDL
okVvgt2Q2ZOlZh0ZWczGqOieOueTnX1X7OPOCVf31EOHQwd/O1vqQeNQ6qgEwMbMCxq0UrnDyVYr
yzB9ZHa0EWUi/sAFDgDUPFJLbD0bnZyBs9KMg0xFqrECV365vRiLRkB0gvsPMBEURd77D255ncYE
1SNenKFKQaEUSNYAh8s2fGANAWabwHrvbXSsQYqQABDomKc4A0PGeO7NNXmahdM35SkQUqEUgoMx
GwgksSijGaiN9PJvZd7T5Eg1YK2+3p6uhaPxzsr0Ky7crT640GuoE1DjkT+V/imju9vfX3Dn0NEw
oCEDDaspyf/++0nOAAvPQRRM2JPNnrXm6BdHaxiDltRBudZ5tDQacBIjATLBG6/K6H2c+W7Wga6J
SrJ1e/9l6NY28UKlHI20UxcQqJQm7thZIEolyrt1IfTI1Iefoje3XUESoB74IUcROyH1wVP21qmc
rYm+NIHbbOVJuLD70L4AZB8A44gn51iBGgIlujZREwntKxkerOSYy+PtVVuaR1QTkO5Hi9i0du9X
rU0p18BMOoL2yr23ZPtIfbnyllra3pN4xiTlCCtzj2NQw4lFPpmof5oFCPj9MujBOfkPMCUHA0Ex
EckRRN5zr9NiFQivezh/vRoDXrp2oA9q46RWGnKunm/P3NLioDQ/PVOQFwAnyPuZ89ISr4zawU1W
pSGRSKCkn2mabG5bmeZ/5kkBr/3PyuzG8apUIwKCAFGhkYei6oK27GDth5a2e0dfcRHXQ3oLvYH3
hIYQ2gamzXLhIlohYpGqZIxYx1EpN0LDLram9np7SItWIIcEwCp0Ae2rY5U4KGLl4G8yqBaDYmX8
NPYlmGOreOUWWmDdxHj+s3RVA9bTgaNPD5YMMyiKz9R98Yu/JP3SgOpB79DJl/x/pCmu9zsaPCzA
n+HSJ4KnafwXs9hlmm7n4KoD/SPIcrbg+AS16rhWf16axalrYXK1eGPMH/nUdBS63hROVQoRu2HA
Q/+Tz37dXqpr74ChXBiZeQfS1Q0XxQD6tU4/jaK/J1azssEXxzFdrkjoTIIGMycLhoJudBoyRK6/
L8azNpy7NfGihVGgFqCj72aiLrlSVhwz9Fc1rKmezp6wAzxEVtz00vfxsEBWCkhvONLZLIGiEkhj
P6meCC0Dz8iCj3cmoagMISkkOpF/hLjv+x1lCsIKvIJLiC9thnKXfL29yrMNC/1jeCr8eiBR3zAl
s5vb90tEOYKOZ4Wm9LDnuFDL4t7n7BcuvI8t95WtaS4vDodflZZF/UQ/a3w8e1azl0I9OeMaqd9s
V/0fM2AcBsYEcOU59B5tIsJKofh3zuvBDNB1FaILBxUZ0f/48NyBdQGHHNsK/GJzRlRb1cY40EE7
W+b9yF8y8Wi1Pxq2dg3MOaymASFXiLQFRL7wKJ/LMFh1m9Vd32pnvTKfXEsFYzZu/fGuJFVgFyJk
0gCcXShynyCzcZCQ0d56Eqn928OdBXn/+2eg/wZpxamfaX7pQeamskE1o52n0rweb+NqK9GHrdHP
ZSYDvqabt7CMqNci+4TjiyzsvKiWEUeDg8eo0/zEvJNJv3ZrwfeKifnb3a9xwdq0085cf9SyV9PZ
N/bHYqz/M2n/M4o5tWjeFR2xRa+d83zXl7tsjaFtbQjzGCGtcGYFZkni9c6AAffbPDD7lXhnaekR
5oBODDwWuFVn8Y6tV4VWaB49t9avxMtDAxKn7dHQ7nzE+F78Qaf6NmmofqHG+VavmGc3S5aYkHUz
6bkfv6XA7dRiTRdsLnp5ZWIa8YUvGlBG70wGExwUxPdOYT1nfXnqGUnOWg6YUDOgzy1rKyECYo2f
TD/OAtUNPyxFNhp3Q0qtpyp1mmD0Ov5xPwm9cFScwHo7kaBMPvvitwmLcTumlJ7z8a5y70dVBC60
ZG6f5gXHP9GEmKhUTmi/eaY9E7k9gM3ZOw/xeTx+oXeWWCGIQDkaP/QigH2b5Asbc+UGmVSgh7Ng
wwTT6nnIUZ8rpT6ga8wHyMMz86BQ/Bdnrr+TntW/Vk5dbRtluUfpOHyDR8s3g3VdmLL4dwPY0sZo
DB19rJUTktpnG1kQeapg4mSygh9q3eyOcSk1CNZKYAtb05V7TW+qvVHghMcy07vA0zsnsPM4OZKU
sk1tASIwFFIEUJgwkL7jdWjaKdgdSPrdlY6xVYBdbgArcTZNrQe5Y/UbyA5qGzu1A4hx1EZQUf2p
d5zAG2QVxkIlAR/9sNBz8ZgxyFkNceUipC5xQIG+frRSdJtB8q8BE6HFQb+vxH3PjOLe7N3+AEEA
fc98p7pPWx+koJ2vPWhl+lqXbgNuLPRZvjZStXqgUlRt89gY2qAZhLavR95upcXIts0S/onFhnWw
UuK+FHFi7VF0sTZDl7anXtD0VFZO/mB0Gup1nsYCvUiHu8bVm3OSuAj9JY/DAWjqfaq5z0maWyfa
u3Q7mG55sseGHTKfiH1X6HzrJ3XzmOjC2DRW6uyqosnPQ+rTEMJueVjXJeazAMleqeEippkE/w2o
xHc9KfVd62pqM3oFKItU3N9XbWKfUsvhYdwZ2UGZlG8VyLKOY+LoaDqt/CP6t8zN4NtJCFI1tVGi
IwHEuYd7Pggwt+GavKdeVgTK7p29PurdF08DfRweuPQsXEZ3PR2Kc+NCNoekfRqAmKkOsJLGxtY1
b2cT+mjRFiprFGK3ovSy0Ej0tafW7F03HYs3rhmA4N5YYCeffnG+c8evmxRcSmeVkjCh3iajw15z
6b2kfRHkmbF2cy9cEtMzAUcdJvG8mwV5htHGaurhOrPUC3Jt/II22gflk7+3XcqimUlfCbTJU0Zh
dkvofGC+7VHnbNq1FmiG+dqZVrtHmp8f/sESGrgARpuC73mHaw/h86YaTOfcALfnUmvnD+6uByvV
bTOLPhLhB1rPcfsBlD9bKCiKy5Y63hlAjdBNsjjsQXpkSPXMOvPltq2lKxaIyKmxGS3OVxW91CMc
AWVMz74qvQAe+87OswfNVHFYetU+G4Cdzf2VV/Kig0aqGVMIVMBVBMvztANWuqVn87vHgzWY5drX
Z7GJsPyxAj84PTsVJCoZCO7XyqALJwnzBVyAjlTZNV4JNcXcH4miZ6PIT7GV7POabUqfgJUKsTE6
+1f23dKIgPBCQQxPyevit+f2bAQIH4s0Fn86nmwhKbFS2V0aEpJ+yEoAn+MBcfl+zw2aY3bS6um5
TCnQLPq9W6GeYfyuSbtNNH/ljl44st7EqoGaNebxStpX0ZKCXsnwz4Y5brSxfcwI2+XjsL29udfM
zKItxnqZD3L0z6N7Ts060Pojwr+V07o4cxdjmb2U28LqvW6AEaM4V/2x4IGl7iFGYq5VapaO6sWk
zak8eMdGJT0Ysrp970Z99eQUcVAlFngP/jZkBVCwMndzrzo6rSbSBlI2lvS/Whrbt85wR3Fn/sMS
gdoPmRhUMa15Eb6Jc4RLufLB3wD9vU+FtdG0lbfQkjsFCzMSfzpgoFcp7aTvuO2NJkYS01DqNODV
yatYaBpPt8cyrfQ87kSRH0qCb0qWczAxJbUsuRv7Z828b/u/KcI5Kz0JukVNOyj0bSbjlb23ZnEa
+sWVblKU72gCi35T73jFQ5dHinzv/BYl1UNi8k1vqBWbi9vwYpTTebiw6fQImcUAm7VdgLgWWc3i
2UG6sePFrsnrsFd2eHteFxcQYBCgJiYtC2cWRwxQotXjJKFnBHqjkW1ilER6+o2lv/7BzpTOt6Ze
hCs+oUG2cVZovn82G2ejRoJy9PfYb3a0XWEeWPLn0+2B3YjcGrLF76fQ0GSmWTr1z1zogYkOu26N
XnJeSHp7A4HV2HTRVI62ivleBIFibgmpnLOwrTPUP/YA2H6pe4VlIk8NG7a+h9bTskmQkU6Tvc+s
37cnc8F/+LhGEP6B0gth/uxC0bI+JkZaOGdjcJugkHEVDiPrQdWqjStufsEDwxQqCBNQD3mx2Y7M
UHzvKqTezo72MqpD3OPBkjmH1PzZmePKXlwaloWmGyReQa1zBRpC4a7hlZc4Z79rzo2OVh/Liu2d
tJN4f3sCAbi99idYwQnRYyMbcLWGlt9lekp6chYeraJBc7sQnd0GKD1EKLxHImXI1ZMm8zCpxbZ2
0i2ywqDC0gT/U+iyekmzTAGEjrLKofRRD69JIVgoDKDosriHZJ6tdnrBsw0k37swBtJ/DBC0tSGx
K7LBr/ozZEb/0BhCfo5lpTYZ2n+gMt7xY5rkDjTAhbN37NiHvBRFUpDIJgQlLU2CFHItj7HmW59M
mnRhGRdD6KRuhrTdSPbUbJMzrdpsO/QAkpk8EQjSKrmNi1GGsU7IUyGoc6xL4QRCt+WGV0kcOARd
0qPdjQ8x63+WBX6Bl7rxqUfJIoRGlP/UmTo99LbKTig4uSE3oLvex8LfA/5hPbSy8e7TWkLJSVd7
VeGyiQnz7iA/neyTmFZhUY/qLs6zFlFp3JsvLD6M9o71gV4Z9R1Bdga6TF5XblNLk3iceu6JZwY7
OBWe/EwvhzuDj/oZde8hKkTvfzHiyryDQJi+1TS9DBikJ4KkU9aR8xjyDCXFiDJhjaekrLEMvMlP
AC8PoZv5/pdMtMj+DHmzz0vKd15dlKEruXHEf43QrHCgyVmOzSa32jLIGisO8JqLA8trIIUYW07A
oCwYSrs1N6h9ZRuXjl2Ilw0UmSrWboyxln87MK3sSwruN91KvVMBDv8HCWalUy1yqL2rLAnj2nLv
ayHykNpMO2SyN56zREc3vmkpFaTSM76WuVijK1q4ZwASh1ogGiRQ8JxjLXricbtoHHKmybgt869a
90cqvqFZFvD+J2/WKt/z0t3b+/jS4OwytRLQPGkgPTlLcRbFN2X9LOljmhwIKIdSCJDrYyiHFdzs
kju5tDlzXYinYkBKYLMYD+BQECQgzu62H1m4bCBEgmOHTD74NOY6QCnrgLMj1EVU0m4AxAkoX/FU
S4OYWpHxHSSksFrvr7MsNq1ROco9S+u3Qa2tC8j64KwBxt5KwbPwCtQsEykiRgOKqelnXAQeyuxw
3YHm4JxBP3lHJYfCBB+SQOuqn6rr7DufWtZLbjvoggRQKCS9Lja5YOVuBMXHBiNoIla03scDZfws
eyrFgODBm7dhkh61PkUxv8QLKl2GAPqGbfwP1w6q43ihgZoGILbpqrgYO89IXoKMHGOv3b8oz8b3
aEFhWysDEOD2dllazIk4DjzXiMe9efJU63KNxQ1oIeP6r4w3cbvx6z+3TSztyEsTs9CA87y1lA8T
5L7xcvT1rfU1TBtuvlNQhAPfEjJe5lVbXM9ol6dODmrLvPrm9HQMaaUGCIbpz0Q0iMrZKinWkreC
dP3Uq4jEwBXCIEYyOUvG0TvHHqs3UH8B67qsX/QOwht6CjmjoSo21CzcrVejUcGrWbZvS9YFMgWU
dvTt+NHpSBGgzMHCMa3SXTw0+gMuYwdFL1Nt5ZD5u6LI9KPmQf7QrQWy9MypkMP0VYimFONYcZsF
SFc6d7HTOHsfbZlbhVvpOR0TvnU0rdvZkB0tWjIGMdK8m66s8P94CyEvCshcyxTgU6kD1iAdKCPc
KvpO6u64sRNPwzUgcRk3SgSesNac78r0zWETjoKAUU4N7+z2gDn29KWX9SZ1AOVDq89eDDI0ypT/
w1ZHs4UBGCrSh0C1vz9UlVU5bR/bMCqH+4FXz07tfImZ767YWdrvl3amwV8cXj/Wa1WOxDv3eK8P
aRrYo7/yKFt4IgGP+N9QZv7B9HPU6pEFPTf82czvGgLfYH9OEI/dPrpL3uHCzhxL67ZDXNoCQ4nr
584xEJ18reRKl9vbm39+fC+NzPxDbRtDjuDTO/MKybu0/JI7WmDazSM6jX9npfMZo60DVtuHzEof
GHhrQEe5AcvLyjNtebC4FwBWgKzR/A2lNeWAl2DjnaWWhxo3woI1G6ARt7fndDHwIMDuw+caoEKZ
040SlZRZrvXeWc/ohpb1Ka9IIA37YA/WN0Hs3y0bDtXYH90xPd62vTTEifcb5qfG+Hm1G4LMluR5
Pq1nCMZkcA3bT/9iAUwME5kqsDazQ2aKaiwqn3tnp3zU+wJz+FSuCdYvHTDEHmj6QxACIN7Mhk5b
XSK4dc9Q5E3kro1XZslYnKYLA7MTTKCjI7x2QBaxfmTat8KDPpA6EPdezx49uu2Qg+v9Q9/JoCMP
HX9QwO12/e/bM7m4Ty6HOTvkdaFpqRoxTL141BULWOKFEKnMKii+eWEJRQS6l8nf21ZX5taeNRpA
pkTg+ae7Z7eozn3uPDf5Wr/P8sAcINCBMwLCdp4ErIvElmbC3DNT2bmuhzuPA7FgV/xMBH0laf4D
7+7PraC/mOmtzOrbFp97m6l0BOzhlFufn/LE1WlDjArxcWfVeti6UJB0R9ocvc7uDk7N09Dx4vJr
ng703CR4tHZjW24dHWwbJo3LQOPar0bGWIEMxFZpTJODIU13542q3+SDW2y5b/4YBuGgkOz72853
QOEEjexn6RDgWdDmucsGTwW0tEQR9Gax5mHemimuxwjWRnTmWTa4PN7fQKXXALSUuO7ZzOAou79O
o5X3EuREB9fkxq5iRRZ2lZOE9Qg2xwFUZTuOFh88tgcf+1krIhcpqz0aX2XU19RBBXN0tW96lpIt
azqtCQda+AFKCPQQIzyCI3H0k1JU7A2kG0LQPGohAA31Ca90+94vQH/KwPb7idKu2nKttu5rgkpq
7gz1sy9Wmoreck3z4aP/1ANgCsIDV5ieuIXIZJc3SJOWSEjU/k8xGK8jsZ+Ltnpy2wwFShrpXntG
uBUZmgAqzXr0jTEOzHxEHsR6LfTs2FpMBmhOu0+8v4lMVaBZaydh6bAB9w1KLHSroAFg5sgcp+0Y
geIDMIk73f5fnH1ZU9w6F+0vcpU8y6+2ewA6QBoIkBcXJMSTLEuyPOnX3+Xz3boXTBddyUPOeUjF
ak1be1h7rduZfv/6Mp+MoQAeQy0JgRLKSauDQIQN6vcCK8Eb5IESwEU97wJJgtq789xUPoMVR7ix
LhPibIw+Eymdmt37wZe/f+cHwYDOSrg6uqlaI18jqdlWVtQ5Y6xPjYIqMHYFjzba/VdTnCrdGQUn
7qY07cb1+03g7r9exZOvwbsRVvMotcdn30bER/oSohxdajUsDvnfF0nRz2KjmgDCmsU2fVwtvygs
NJM64Q0V8h6KE5cmdM4Mcdrw/v8x1sGeGG1H8d4Pb9reumQ9hO15YN6o0F081cONZ1ebabIu+cA3
EC58/noZT/ms7yYYrdw8T3tRU8FQ3kxeHufuUxh8b5Ge5PmZHMu5cVbZdiMBlrQZJilpMhRxqK9b
mTp0+/Vslqu5tjELCAH5D8SBn5qcwq6wmCU5vel/tAYgIlTuZez6PK3OOFQnz/e7gZbpvrtFlfCD
oR8bemO8xMU+ndNaO/f9lQ0qVNANpcb3n/q5XUBEZ0KVU98PkatHpmSh2V2jQjJqQjuoW3pjq6wH
M56+1lb9D547oNcAFwHGhgrz6mjZ3lS4eY0byruUNMf8SfN/2AXkY1CTAlzucwOVJYq8CAY3BBTE
iYMWKgHW4JT/slQLKRa6oP1Fk+rjVgNX1MFhsjHIwPfG1dsoSL8+tSc3A8LwANwDiY1y/McRnBp0
Ik0dIdTKWxADvGT5OcbbU/di8ckX7NGSHlmZMSJJyWVbRDc52UfOK2KRTVVfesrs63PNF6fs8ruh
/rN2725GMUNECTU81JLzb3bI4w6tK+7dPywYapDQyV4Sxp9c1Yi0lLd1dBOS+RYF5dtZh9//YYgQ
Pcoo20FDY105izqwLNr+QG8KguSmik15rmx8ctffjeB83PW6MiFTOQJOtNt2ZfwPEGqQt6PyuDAd
o5d7teWF6ce6yZALQ7JqGt4gM+Kc47Q9eapAlQHOLtBffWIMyoQ92kGTYQhJqqRmEd6NkZEULKLQ
/VG9swud2v6Hdx9zWqj1F36OteUafJ1zFxSPN/U8gEfqqh2uJvrn681fIsn1M/LeR1rO+Lsz3Hi0
BZYSDhpI8OPehLHd30Zmz9n1IncXFWeO80kPYJEjRtfSEgOto58RgZVEiwLC88yR8PcB+F0MUVr4
oU5VreyYsq674pHpdrYj6QU8YXX/9ZxPbeb737B60ZCq7cDL1NMbXw8AbBnosXsRnmonlhBFY748
Y/RO2QnqBziaaHRcmNk+rvHQQsTGEkh6eLLb8ErGJSTdVH6Wb3AJjT/tJaq3wF1GwBWtXyENBg1n
yDDOlPPr3J+zmKj2Skcuiwe3uO3b8KVtp5868xMP1INfL+qpOw7t0v83+OqOE00ct41KgAgN/Vap
6iKqmjOO1akOEZT2oWED3CAwkesLUUvP4rUKgxuf3Ea8TU12OU7fHXNToxlyRB9fP24yJ0rQjbnT
9rmayHIs1suLgB095UhdAWK6ersiqjskVjE6YNRb1zR/wkhtjZ+lDZPnUpKntvL9WKvVrIMZhn+I
AKcwKK669pyMzvTb4eZe66qI86lFRbffhhPZGQ2v7O/3Erw96H75b65rPwDQl0w7lRXcFNNV9+Ce
E28/dVTef341OZKBBLEq8HkPVMxbH//5+ud/vm/oMYd5WdrzUSlb99uhUoGM/jQiyhC/uR6Tqdn7
1tvXY3yeA8ZAuBeiMXVBzq68VjX7SM8BOH+DVjj/wjknRPT5rH38/CoBGMxOi/ZvfN4trGfu6Otc
tgcLED8ZiIt/mAnCV+w3eJqQlP1onSrXOI7M5+DGAMVVsSKuf389wGdzi7mgsQ/eMdAyCDA/DmB1
Yw3e2B5wmWYHWFUszc8JQf8grlx6ztSe3JZ3Y63WTbamrIYcEHCH5wtIP/Wjzdez+fxgfpzN2tno
lJ6KALOpwHMaplzrpEPOCnXhoH87m6s/NR8k6dHCghQKWpJWm2NYqAsQUYFls7IPMot2Zrz/ej7Q
fv5k1xaa6gWDC0UK1ANWz1NuIReovTm/DVoiw21NXb5vHNGnGq91l0x+71/kLjWbxhnV/RgORVoB
wn0hOvToDWA0up0s6V8QyZpbzkWxzWntPVZlNd21XM87WLDxEa0k/hHeTL0f7IzthRsMsTHon5Ck
q1JVopcjzpBL29TElpsahZ+7jnfYw6zwdtlUZAep5bBrQzbsGXdYSgNdQii3oBvehdXWHeoxNqQu
LmsGwu0knPr6sgqHZ6WCPyFGv+psRm51oOptA8L3jW49NCEEABQpVkFNQtXiYPWe2U5Z7V31rfSH
OJMDklMgu7xhU5Df+E1XJwbgykSCVGHrF9XrNHeALbeFneTC7VNPZtZ1NPPxUEdlvUEOfwBCpxbb
aCReasqxTQPPtHeQTGexZKRN2qnPYqcsik2UVe52Rn70mPUFRJqHOvyRQbR5C9Je8DlDyGUrZTde
gRozSADNdS5k6D0JVHMAn6JePEPZ6zuSy0Ni5YBU2R1AoFTZzZUlyWs+2kXKOwslut68ReKMxT11
xT2AUJcIG0Iwa1qCUAel5412fguqim3E6is0eaL3x3ugc7fj9nAmj3TKwAMBgTcEoAEkrFYnVoed
7Y+2n9+GRbFtLL7NuvyKheeQpyeH8eFoAHeHP+sHP9ckKKDKnN96k93HLS8O2Pybsf97xAyyE1A4
Qs8rZoSq6kcDOVRF44YtGuFa2v7yfN3E2s7O+E6nDAmomzAKhRcKXOvHMZR2GtKjjfvGmVHbhHq9
YmdyIKsRFt7I9x3cayLMOpMgrAjRwV04D7nZBsUZQ3Xy+1COhqjCQrSxdkrKSZV2Re3maPSIzL8d
t/8wgaX9GA/6IjYVrpbIyRsGnHHTHOu4y57a9kxV4PPvB4c+mrUjhAHoc17vgCHAatOJyKPDvcTp
YsLPicWunibsAEYIQXmKPDvozNa4VI5jqm0AB49+nxQkbqOrygZa+sAraAz9XW79f2NBWmXpRsHG
r++GO5SjaIlWEJVCU9qVNOeakk4tF8A0gAQtpTL8/+OBdQqoqRTGl8cCSMImAFLlnDzWymj9NwVQ
KqGCCwwiQDSra9drixvSGHlMu+g6AjqlT4L4LHz95DxAmoDWI/S1f/J+GhKWXT5G4ug1JM3QMAle
jq9f8HMjrHyeiTIQ6U4YgfU8GUuSjueyHytv9H8rhXZ4WNuFytNZfsG7JEHUhH7dRkQcZX3ZtFD9
2Hf9pR7PeFYn5oG+MLAwwq8GsG/dDwz8USAMrvmx02Jr05j75/ibTo2ApCAcUbD/L7X7j/MIi6qY
opzKo1s+8Pa2+ztPelkmx0WvY2QDLwgm2tXnraw1NivL5jhntxMSRH9voPB9FNFCiNigVW8NSEQp
S4cRy9hRFzLNfLgm1v7ro3Rio0HzAOo6cD0sO7G6dLZfmmDWATv23lZY3wJ1GQElfK5Z4MQoizyA
j3u3oFyi5d19d5yywAYCZBz40Ypr9fZWR7/OGY+TIzgYYElHLLTMH0cIetFKIibshHsp6EtR3kNA
Ha21Z5brhMFd0gGLzAtF3+RaLAD4yHDyNZ48y68PFZBk1uilUkfbiUDhOpbd09fbc+L8fhhvtXAM
qPcBrXj8OBTzJvD0hpxTWVu5PMsRRm5uIeSGzjGaDVc3fSBwLOsp5MdMbilw9R5Fbmz397NAzx/q
Vog2IBq4Cv9d2TOPggv96Pwcx+TvOeCQ+kKSDUUdgH9wxD5ufd7aBeeZ3R77+afjvJlzGt2nVgjS
ChGMISB88Ns+ft9mYdgz6vBjeOfqOFJXJfv+9fqcHAGGFlkFOEx0zYPCqtFMnSfhSEG2kZZlEqHJ
01TnsiSn7shiz//vMO5qoWSN0qLyMUzbbDx+a1V30G60k6/ncurEAqaMjQYRO5hDV4MA9itoo2t+
lNFbc9efE9E8+XnUQNFrB4uCV/bjZig2hCCpJziuEfydkW1YxeKvZ7DOWP93JYBLRkYV1xyMx6tL
Rxxp0a6y+ZESC9nxvU+zNBdvVVVtGmuOC9D3joLEYvpLuOh/Ay/yxrAwPiDW61Q5ZQVXnfGbozBv
bvRgyx/O/OfryZ1wgfCawFUECweq/uvQH43ffd6g2Rudnciatu7PMK93xue/qXTiKNdnTsOpk73c
S2TObEBO1mbZ02Co6rqsOQ6ghnAFWpelvXGjfxkFdayF7w8coGvXtK0KdOFKjCKHAw13w5Q653pF
Tt2dcCFecpb2wE9EMVMO0HqI7stj31yBmn9TyibuxutuPKcucGKDUMtE1dfG+YvQiPDxgI+Ox1Hj
nIujbqangdspHE3gs6040MMGKc7Hvz4P4IEEKQscGNCurSuagMi4SGhwdoya7wTnrXoQjhvP+EOy
+6+HOnF1ISKFghpsg70Yh48zqyfE7Wbw4WqEj0E8OH//VELrLwQXI3YHxZeVc5/NJlMa23Jk92Wf
9OcqmidO8n+JDhhQcJ9/ujjcAwUVkW17XHqdshScLfM5fq91S+Vy/1EgB13xksv+3H+Stwabr+DX
V8FrHibNVO2oRgssAKdkl0dIelSbll9nzrm8x4nT/WHg5e/f+WcqCDsTupk4Ttb4TQdjGk7uoW2y
Czc79z6sSzr/d5KgvlpqY5+7WUhbMOmFCC1cWyd5dU2db97wrRLPTR9tAvoSRPduiS6sQCf9uVt8
wn0DXSfQaWjxWfo2VmcEer+5rQIqjgKQZ3UVuQdkDjfhvMskmjrPdXKusXD/m+oiUIEqNapY6ySZ
ktEk8mlEnGZuQVSbCEAwyQwWmLpJmP8W5HtPbjpo4TnIhQp5G7mbNnr++tb912Pwroi1/IgFXo4e
XRCuorF05b6UQoa1hzzucTDWjZ3hYoDFOM2Kcuvk7r3bONu+c59Anwx14iZugJ4YrA69IdltMy+J
Kc5TdNmWsXLbl69/2idThxh/6dxddsOFrVvtRt7QoTC4VHfjdBO4UTzbW6U2XrEjf0u89d8AePaA
0ISJAAJkZXvcSYw9ivbizm2aZCfyc2xlp6aCIG2hOkb1CVbu4wUKZmt2CqrxfTtunTmduEq7X518
KdrXrxftkxVdloog4AThDaAo4ep9YHWF1iZ0SNwFiZk2TbH968+jMrCA9QFtRF5pNZGpdCUTquju
Sp+l1iQTW9EzWbdPlxAhLVLH2PmFCwwDfVwrnzuzbVQw3Pnun5rfldOOqN1oHTM/iLl35n07sVxg
dsN84M6BVXtdtXN6a1Ru0Ko7rvYWubRv/3q5FoIpD3VwVFIA8v44l66ps8FjhbpT7p984/I/f/95
IE3BYYK+PGSLV3Z5oZCldeCoO6iF/9Ln3KZTa/P+68uhfmf1Rd8EfVi66k42L0ngnsl+fnowkXN5
//WVp+5VOh/A0Knuflbz0fo59j/+fm2QY4NNAzwHgg6rk4oiIxsQcMo7xp8175Le9s7chc8HddHR
RiyD5DMy3Wvz3frCWHaJzS2ib9ME5z84jN5vN7yazd5CFejr+Sx7+cFOw9fDu4/mS0TiSCWtroXl
4e1Fo5y6GwskJRudNHzrhw/ZOVHfz7uOcaDgAj5+b6H7WY0DyYWoHfJe3dnlpi0345nbfe7zy9+/
O1QTIazjDJ/vu0Mp0NOw/3qZPlta/PwAYu3+Uh711ilv4UUVGunxfaJpOrU5ujmaxLabhFA0urv0
/uvhPp9ilGgAJEUKH4Mis/RxOizqdJijzeIO8jqxPb7l4Y9gPMNVdGLJ0B/lIIBB+wSKTqt7OJoc
LAoNiqdjOKZ+q1Lnr40gmMoRUmDJ8P1PMn551rEiKPsRBznuim+F9fffX7qG/hd8eXhhPy4Slk7O
lNT+nd52qDTa5lxn9om7gdwEIM/w69HDti7/maZmoOgr/Luo/ulXd2Wzdcn2nLTeia3G3cNFR2YB
xKxr5xCKazNcqNK7646uO6W6azZFkHx9nE5s9YcxVtmRQYcapw1jlKWTluMP6Z6rDZwwWosyICoo
CzjyU6DqtX0PZWWMIIq0ca/xsGwZfyPzxdLHRc4x7Z9YM8SM0L1EUg/KX97KCJN+aKGO4Dp31JB9
TVDwji19lqcE7upn47holCCxBO+KfirMStWbbMwC964cwh9O0fNvUJLm+6n0qhw8ec4RXB/ypg+c
Bh1TobtTzhy0FyPIUEELaKFKYmfBZCegn5S7yW8YsAX61YlqdP9azAGropWrjS786pexi/KhYJnV
xF7mejzm6AhD0+Lo/go86C1C2MK9kDUH0WIUTVVaKUtsxp5bO1CVTMdi6kGYMkfBi4dAWMY9C62t
toUdE5L/EbLY9mFVxmUJbn0pLfSgubZKhjxcWrQn+wLUna+VVRdbAeBCXHONHJ13yw0stWsX8q1G
Yfowqbm44lQjVauc8mfBC9XHxTw7OLEalpGBL8YoqG0nsvB/KrRjo5gWlk9K6gAEKXl7Z9PxBxs7
AOpCUz82UdimfWkPW59FLhqz+JQAtGH2JQObCAVn5UZkFh49XT/UVZQfutkiG7e3Xs3sURUP2jho
e8hp88eawRLaB0O58WoRXIvZfshGUj8oIay9LZSTUL8PGahgTAAMKFQm3U0fV7Z87GsdPY2o+3Ub
2lRkZ4v+pZbDox3xKbZBinhFIyx+zCOSJ0qL6bkSbaiAxfANVIGb5gEN1giwHCvKLmbX7ZLGqbzb
sBy9FrAIkLmknLv0u9c7I+ooAFxksgFdPlgpAStw2/lXSYY3ofJuK0X3kxvk9+KmcvwpVrlowpgN
9Mco2I+po4+OMcD/QEeUfNdhjUNW2SyprTlPieEU/27IQbMbRFOrkt6y+O+AQhyC5VmeDF3GjyVy
TXsvUvcQPPvp29P3fOEGTsdu2pQdedP2qOKsDSbQbplRpx3t/fZbZ7XgZVP8Dxu9MNtCUQ5csCBS
uA/KQfZJJiBHntoaHHtxPtCOJnSayzuQ9j/xQHO8LFYwIbUzHmtV/rRl+H2utOhiq+JPoy1+TQWo
O2RdeGgzFGU8+vkIPpYyjEtR0G0nAnURWX3gbspS8A0TADGkBIKnVxqdOzIWrnzwgtwVMSmzYRME
VblrK3S4AdUsUjRkiD+insRFXTcPbJ7ymLS1twE/wGPfWe6PgDvtxTx3v2WguyEORM4vBZutpNeg
G8tdE6ZW6HZ035TG/h2JpWFbzU71SHRdgo4VDNHN2AMRJOoWfk1ZgkIWcS5qWz8g/0D0zpLh3F/O
Rd17NxkBob3pFDhufA2Cg8ytkwngyzRk5Z+gkjwNu6rXm5b6LPZB0Mq2dBoMDpDvgISaHKrZBdmO
N3tSXnRz48Vh79tJUI0S3UVyTjvWeofQBviJQK8Q3Ym2Tslcf3cKYB+1N72WjSt3AWvAvJl5IEtt
XX/cdp3yvaSb6W/XWF1zGGv1rW5V842PsEI4EOrBaZrDXFnfWdgKa2cGgTa7ziNAi2flfTaxZ5tW
MDvSIeBzbqK+7S4VLauDPygA/Xs0kNogMG15PNSIO2LkfLwb4RIQRtRRPT5w0uTjhfatfD/6Ir+b
i3C2UmWDCnpqfXAAWbm7oybLL6RueLmpQBmV7XA4b2pFdjoD9UDv1E8hgbY63lqVBmMwJl0o2sQt
VK7jrM6qa9nk3o0C7Codh2GQm9kfr+ZcAltWkr0LVYaywAFkICke9nya6C8Hr+YWkDDyK1Pbnm0H
KIZtSDbi+IOC4maqPCeDVkSQx1wTeq3QclKmdeurRzBJzPeonr72lU2uGj3ccoZd4byZn6TfFjAt
ZVckkMSxu40Z2ZQwqFAccp+yLfPJ9NKjKXjnDrR5INb0YHgF5uZBXFBH+gcHpMkHKnE6cIVBzuwP
QHZ5HkCVFilTpHkzUI/weWGHmQ9WnVn8Cii4YYpZY16FTyprZ4N4PruLdDPj+OoZELEhn1/Queak
9YjuXnAozzErvCBFZdVL+0BKyGKAX4MkLGijeBy9CHxM7Ncg3TFhC1VXzsM5ulB+LfRbpE0WxVD4
8eM86Cq686zGtVMtx7HegjIii7VD8Bw5wYiHe/ouTQlUHrj23X5+bmdG06CBILdwTHOVG3XoxkID
H8cgDGOz14gib1WI4kaHxkm7Qbkb3y/oAxlhV/1x8OLOE9Yzno0/sweywkS3bZ9SZ1Y8NmhNtmPe
EyHA4TxwsAbpzOgYFGy+kxjGpno3z5Bs8IcCHWLARYI9wFBlXZNZChGHFJk7V2fgSiZyX4UW/g1E
l23OwV6G30fcBseLje6utVxnUxYOTcqeVt/cCTTKrGc74WdgT6RT2hlHb/Fa93dQxiK3jsp5AjI7
3FS0mBi+4b7NtmJGw6pfgj+BeWoG0wqwBaC6iubYZwYcbcVUHaDVk+/YhPYCCnbGGcuX4I0VCUUt
7zaA0DyozByCa+mOIM8Yhx4Ln43PktnlltjVLZA82YZblX6G5RufWT3PKYxyewk+uO5IRdPCMISe
TLJwrK8dNpsnsKS17jert8effeMtqhDKTaDi0yYFIGXAQja/bFBcbYPSh3BQXTrJAPrpRFh9fRF0
WIUo7H97rj4ScG45wpOAxlj0jgpAE2lfBCopJ8ABXFRX4lnZ7QVoRi5FP/ggeSpACu6TMvGyyDnM
BXrO84B3FzDDi9dE201dqvAeL5i8Ht26v/RrAwvi4H70ThtWSYOwazfWXg+6tnq8iiJQi9FiAqS2
JtrEnHL5DXrX3rM7VI/aocWPUVdt7E9UXrEcvXCg3oU6aAe3SYQSN2YidXhLjYzExhomN84rl//u
NAlT/FY79rqONXCz5JJwnf0kcIp2iutBKn/fWH2XWMFQ65vBs4tfrcrcGA/Ho4qc79pryoNvRITK
rIxMvbM9M6jEtOoA5p1jHYw1TrLNwB+nnnOqb0Ul272FJvQE/W87OGvUn1LAiLdVke1U1w8XdWB5
qW1NwQWbuU4giSXBQzc4w7ZsKajEbbNAuPBeu3PTJQ6HajnIe65z4+abzCvUZrLsAf+iS6P8RXVh
kwwRszcZaHSIHkYw27hpKUQVTxE1O7y3f9zZfh3FuLXDnEPFDOWFOtp5FU1l5v/OXU6gvpFBDA5S
snEIeG4cVg1SdGURR9WIiQRCJ8ivYcFd1iaeDd9ZjMUbpHjZdhJ1h4pO9+jWskyYEzyb2S8va+3f
jK5TpCEVf5qW0+sqJz2YigQ5lDTr7w3NMphADoF5a6weeK7bTZOReZ+LYIw2s8dI9S3v0UBjNVF+
RbD4W0Yhi03DsY1SR/W+jt3WggcGEDPdROMMtlCKN87nfQsfzhI+ynS8ehIzHsCYSLe484ie5sQq
pfsy5Rl/Dsv2JbSGlzEPsqQxxcIlWT0XdLzP5nY6SqUBvClgag6k04NIWR0wkoD6d1IJxcv0e6KG
7iZaDS/wIVSKPI4fN16JKk2lldwUuSU3fsbAiFk71RUE1tWN04zktgOIdgt4v4+tCEBHAVYsUBwI
sEA81FoA75g5HQsPug9bJ869wZg0Dy1naznkT1bo4YY5/EEFQbOB/YWJJKXc2zzIGIBIQFMNVpO/
lB3XcFRVoLA6XVTsWtgosH2z8KdnoVcIsUMIq2EV03jgXiOde6sRHphdBfX4NoCDm7Ahq7Y1A3tg
XRb3KBj+bmu4eq1fJWh+n1M02SKoiMyfKBr0zs19GKAQv77G9m+amtZgTHMphGQc9HpXEOKacb3v
dGDgxrdS/ywdX99bnnUj1QAMWBRqxEMzKB072XibljVgDOCFfY+aO9U7ewbOPAM2d8itK2dueMFi
NVhRDw8VpQrdSwm/0fAtKBhBYtVbwfOADXrOWOTn33yNJHMIeN6elFPrXYjBvkYldnAu1eCCndHr
yZ5VvttvCqqQ8clnVGegIOZdg/ySQh6T/XIqHz4tn/W1HZUjuE3H4nLIAT9Cj07TP3hZ3V0gCzOi
CO0vjNA8iGJN0Qx56XklwCmC1cUjwOUUXIoM6wDY0pbh30MGz3bbDXgKXwLf1ASCaPCDvYneolle
xJ0qIDjQmTKp8+qe2HOZVIrfNUQ/tCgZXHqRMKmf4wWdI9olWdGALJqAz3FCXfSRB/zWiALeGenD
JOjR9wltp+LCxiOyK21Bd0CQO7jMLk2hjsUvSTQQdYS4ohNTL5P8Wz4WsrluexSmA/ITIOmuP2S5
9uj3jBDFcPp6Bvg8+9X4/T1x2YMDs4rz6g2PBfHFA5r8bBFbzmwehddP17C6B9rkQQp0XY1TH9Gf
Q2kePfrKC46HUVgERB++9bPiFeiXANeo4zKUTrEtw7E5ZiHk0YMcv95r2/B1MD2Ne8/9nhXQiZhn
8aOt+jLhFe5FQ7u3bqA5bln76I0TkgEGIWExyRYkZ5a/kwHjSedCc7GfInIPZ/ihoF75SJwifHFB
k3BpfFviVe1CFoOJr73OWmfqk5YhkAWnWLBhwB8ceocVZAtOj+yIDt6Ip0ZpLkDv2R87HtTjoawr
bt+xALFdEYF4rB+zN3uY32rdXw2yatMuaF7m0NzZhY0wqw1dQ7Zw2l7djHvQWu7JuBFDCH9Mmh4P
YUABEaIhl/A33Am3q9UtNty0xrmINPhmFPQKLvyWvCIYePWivkpaDgPpN+TV6SCr48AUofkXi4HS
VoMi81RgzWSmfxhAbJKZ2hluEBv+SM9YMQgOIJ6hQoNGBlXkB82H/lK4ILWJ61EcMpNbSTmCyPtC
ZRK8H3UePE4COm52Od9OLAhTRPiI+MaygmGJ7hXJHi1RWnHoM29nSibA3+uyvRlpAcIYtO6bspTf
g5EPCOWFDbW7rFI/QcKiUzBvsC3C1CyB/kN0aMo8T8hY0bg2bLi3RsNe6kjwJ7BX82GPfgp1UwGL
HTt4eoZkDL07k1X0QQI/vw9HVYJopyD1YYaReBB1jn7oIVAaeD4Cxgr4ju6zABjwwjjT2KdZa4Vy
y9sm2A293PqCk0fExWPaAMN1PVRQqeqatoP0m2u/sFb3834AV0CMgAr4x3yxFEDmQ9CIyKSjkdmJ
iT5h6bMYDgpiNwqndTbkvmXeuK9LJAHCYV/Y9jYCpd4lUeGYVCwr+2utawWum7Y3m94vncuyoypB
HVul3qh/IF/q7gPLeYaSyRRPbfQAThmQt9Z+HBT+IavI3ZiB19XU+S9wDj/DRwtBwuFGF6NCUBgB
BjCF9Xgn8kLrjVKEJYqMIGm1COGpdLMyVRQhjp6z1xC8PIlvsSZxPbZvmLN3ZLBvrRkqXnCcwRYb
mI0Eo1UUsL2rnqi719AYsmf/DUIQattJYV+5RQHMJvKwbz4SIC8FmkzSkJO8TwMGKumZ8RvEnz+c
Lq/BdD7ABxcdiAWjsIvrvmMHb0RedZbkebZKcdU0YdikYyZeIq7dS5sN3UYVJrjO0Ljyvc5ElFa9
56ckrO4bbX5Veevv6pJyqGxCfuEwoNz3UJm+fYlqn94P0fRDSE2g76MyJN5YOaQ1rkVSazu6kMxq
0sof2jbO8K78KkfuP+M9Bke6qapfSM6HVwyYn29lHsh0GqchJrAxV4YK50bbjYeUTWORePAygntt
PUXOeOsZY+8U98YNyHTLw+jkFeJn0sZlz//QwnpTfgu7QKu7sGbwxuA6p5DVfs0yHsUsAwwqM2V4
kftNEFxOgU9/eAZprwpyAnYyhI6KyYS4dsgVpYmf2/rGU5WBRr0v4AtEVoFcKvJevT2IvdtV4qHk
OcYrwschcoZ0YNQ+jqMr3sAuDnqKDNYTgu3GPAk8CTvtItLdTogHv6vAgdEKAiF+dW7txGMnj8rW
ztYE+BkJ+ltHtC85/J7XwXSJlxblvDli02FgZbidBvE6A2fbJF5fzci3qexRQk86prVqNrmCdkQT
9vm2MvwNTMcI5qFwG8YqayakDKOfyAhUSa6b7tEAoQa1gUHMiI4CF7lqgxgMsQPdBI4sCfKtGeRW
snlMSF95WxTIf8ydKt8ipEBv5yH7P6Sd147j1rZFv4gAc3glqVhJVVJXhxfC3V3NnDO//g72ubin
RAkllK9tGDBsc4ubO64151hfW7akbYec1fHMXuqcahCU1eTpXyVieAmrsqM3eiPRSfGvtsKUNVpR
ndiF2kWh2xfC+BIrdfxmzAqH0OtZDS1f+dHgOLsTJrP87bXz9xfVAz++pgqQNzZOScTMla22W6Fx
Kk+exe1W6qwXuQuoNqBSggkfNrMyS3s7oeSPM7D6rKMqH4hzFnK+To2yeZHqelrLU/PQ6b1yQJcH
GbSXw/nCIcRQPb2ZtDyF3I2Voo+2YS2gcEPhjKChIFi1nxR92KhiOh6o3mo+qH0ouGOqZZt52Xhp
qt6aXEiglOGxhI6Iw4RS0ld6g/tGrOpOKSnxjfTstdwDpC3AJTBrIWUslBBFoUqe34/K0ei+Tsaq
U7Z5//nElonOG5kKVGC0WYt0TWyYnDPSWCEz5wLhJn716XQQdcupUo/iiz+W+n7Yc7ES1JlyTIVV
rTk3DexX0iZzKhm9CN4Hi/zieWIOlqtnxbVlHhvtJwsqI/Hj33/lE7x//lLeqddGT+yN5ycF3klv
q2Y7nyDcx43ceIllpUHC86MZZDQihfdsKsLm849HWWEhRUKSRoLpvI9kYj7NAPmRRMv+zTd3n306
uCa06QheTJUM6WKQmqOlCErYKrAF74Sdmd7Ihl8mRs8fv9CfcJlT5Trg8WJxb1Fdbtr148YAYP7/
ewv5vI8IV5L4EEDdZNOvaTiFP/9/j18k2eWiLnySxsqxaLYEu5UbX/hqJ5GmpB4vKVFdW3wDvUsz
PSw0fr24NmN7LGz1Lbc+Z7dEYaahRkB9SppSwoawyITCiwniIiIHng7skXCtsvJffATVoKwAEBWU
2+b8mu+UFWFUZ2kYWdpxhiiE6gpa5uc/w/sGlml8oHlRUdNAq3R2b7qeeEsOfjmVcZhQ/BELAs5u
2jp/BQF3NZEnWT2+Ekuzde+WVePa82fIJ8aDWbm/NPj1lhmHStHqx54NkfO70Qs3PsLcB+cqHeQB
qE9QGWMMgG1w/gZtrJJIVRvj2PWPk+9a6a7fVC9W9vkZcdbMnOV/962FNIp98CPGsSCP4PrJDRnC
lRkhI4XUMPygZEaxcf74Mif4EQS5wXFZe4gHV0s3KjnjipDMx0PqcoMA3IIicqZN4DxZav0aXVK6
tLC4aahTeD9q2ZE0hfZEAPmTJXzm+fcXNoETFgLIhXzKD8hay7EpHiXpbZBjpx+4G5KGJrB7452u
dB66M/TSxqzRRgx+3nk9KQPeWB+PzShbZEz7qrtDdCD/iPuQmGRgep8WGRLemEGMVAGQUYktZg3p
thEVXANtu17V3aq5BX/5a/xZDGo0qzIaW3zWs8Dm/I0qxeDSQhHro2QRsvMF6lumYWKiTq7qh4kK
EgOF5gsqBJLv8VGFSv2OuxalPydqlkySGe9IQ4YvEvoC2+c2vSHkZDxydh3vlXQUhc2o6+2TRKb2
URl+jFQA7Rp9G0tas05Ev19lFZ6nUCwgqnlaVD+JkwFXXhOFnzVFI1+iiKPnx+PyyjfEnIuNCAwq
2uyl08YyxkDUp0o5mqylVnIaZUQg04ag3sftXKrdZxcwTZH24wzAuDnv2iHGWdaGqnLstNBW+kMr
+Fjsfo414Spy4P5w37YbOd1xKyTqfGOxunQyoV1jkFJ9Q8dOIqmLoarMYajMFL2jRGlQzQaRQgf/
KtQvVpjDG3eAHBSfLL3IRGSootLBjkPDlOE9f2Ov1XPTGArvGPj+xhOE9fPHXXq5xnNknusjwTSA
bLDcaI1RhBHtFeGpzPvHTEr3inSjUuGtFhYbbZ42Vi1rtNCSaW0oefRpiSRvgMZs1prp9Nbiq1AA
PEhbJQ5Pc30ekGi3PvvV36/jU2LEUZpiacGz2qIVkzbmq3PFN9INyOF/8QneNbBYkGpvUIuxpIGC
+ORJlG8ssJe/nwsLqaSZUDzXk108XqQ0qZITKzviU4yLH8MtDMDV5/MFDOSEXB2XvoNY8oUm7z3h
mBp3mbTpbwEpLzc9hKl/px3nfcwNi+8rC42JPE+LT+a0y6xTpK+zW1V9rrzCWROL80E2lJqIMCY+
aYKLVyu9Bbq89vzZUItpjzPtxSTzTaEE4WTGJ1Xcpfvc//QMsKAbqRgZDCxhFxtO1wdJn05CdMp+
BQidbxVBv/brOYVzzASkiER40TtxmcppOVrxSaGMn2znXz87/GfH/38fv1jh5K7SG6Pj8Wl2Z7YP
1a1qHvP4ON+Oz56/LMOpklOMO5XnS61TGIgVZJtgPcl0JzSTGxfIK2OVyAk6cLSVnM2X+mZAU3qQ
WGl2MvQvOdUFhmEj3fJBXW62eHvetTF/rneH2TIFvphxPDsJq4LS1N1KmgOZq09/lLNGFhutqWdw
EjwayZUS7/Td9ElaNvsabyGzteGmguqxXFXLUvOGOsqyk2jE66oQ9l7Sbv7FO7xrYrHw9bWnZ56X
ZKfXenwYok9va9Ys+OeURwmty3NrnHQVmMjAOKbxzwY9lnzjrHNl1qng9+gnOgpD/uIzJzmyoCH3
9OMguuEOtcynO+fs8YsPHAtYc1H+60fA+OskPObx+Pl9hxrVGhuDybmF8/35OE3kUJ+6qaeDKkSP
lHjU+hstzL9xMbPREbGvgecinLi8n0ZeLeF3M41jX63RvekxRcbWH3fTlckGzog7NmG/v7P6/CVy
dD5yTrrzCFXTUaPHXLgrqOaY9DfOlle+NpdHvLzgECHELA8xBReEUDFb8+hHxZ23T2+ekq6sgmcN
LBbxQA4CqjIN5jH+U9VuYK210DESnKk3Jt3ykIz1AmmIAV8KagiXn6WRqJNUry4oUnhqDM5jMooD
eS+0rwYuhrbdTdboov8iPRHcWHr/GgrejYbZU8IdksvBfHe9tPtmTahIvjcop3FAaIImKVapmiVr
X6xpVDZhRoq38vLXsNH6Ny+V27c+1627rOi9P6mlp/vME1+RaRDglxH5CWAdye12KNQUgatFU9bg
PMYkMF+CpvQdq5WDJ7Ou+9QOrQZ19L5THAwnfemnsAy+CCaFRrKippYw5SyRRBQbqVXQjKJF3NUo
V6jGGA9o11MrTu5RnwYvvaWdMJGK7qeG8H/6RSFgiqMS9s3y/OfLVpcGRqecQu3u2ybP7uNvHzew
GLv/aYDqDRhBjSvHD3DDDbWSWuUkUn8O5X3VyTde4VYL8vksrNMGplLAK6jtd2Hj/YsXkBUuk9h6
Me2TBDl/fJARRstricerwiaMgu2N85myWEXmHsK+h0dTxTMpXrhMlT4kjmaWysnPUm1lUBLz0Tek
4ovU5P5BBOC6F7RJ/WPlXvQfJSRqU+2B9DR5ra436rWhtOgE5Vh/Seu82RAykP/off/gjUm6FeXe
JDgjRG4ZCcUO8rO0iTRB2E4NdS78TgxWk1kX665BYtXhP0BwFwzOGOKQc0j913YRt+LvsmQ0th4G
i2kclDt0SsMN7OCVzzhXrmKhJpzIUFnuORGW0kAf1JMi/7H+8ZXXj8fhYjuYe5kPKEoq5ilgqcvt
oGg800pNTzkRU7RVRAjDsEck/nEj0rxQLpaZ2ZyD0weUF5myxUukk9EMseWrJ2M03DzZePU3a9MR
vVF/IM1DFa7kbvw2i991Nx1/69KzbvzoCJQLtyiOS8DBf14Y2hRkC4MT4fLmJVu1l4xjrp7kNn+o
ymTVq8GBgrYIvrQ7MZgeFQ/dE/gGJZdWcp7fmJVXRvUMr/u/5hezEp1R20YhzXc14koq32YHobjz
1enG3njxnoSeZ2clCH8CkTOW6Hx+TnVraR6z95FY4ZMA+kQvWMz7Il4rSRmt+ogiVGb4bRBWUh0f
RDW88aLynNJ4/82tuVjoTA8hZEikcrlAxL3CHZ3Y2pPckvLNW0tyZEFEP5gXp7QUkwfFxB8VRLE6
h/PkHWOnQbeJRScmoq2J29ZMfMfvrD9TE1EvMfUL5IMDgIaq67fo3m+dvf4u6stfrJJsnb+OYqKN
P+8yseriQQ+V4KluBG0VDlL5ElbD6HYRzO2O+OHjWEiZW1eZQVkyneyE0q8p67wSi+53mLXxjS5c
jhXqCzBV5r7jakRpicWsUSIxqZI0CZ97X852RR83D4YUak7SolKeQv1W/uhqe+R2aJEgrLqMwVpi
3aaVn0fPQeDiFqv0ZwX9urL7eDFYLmh/3+pdK4sZEMnFOOUtrUh4aKbGtm4ZHJdL2rKBxWesumSo
s5AGKg/zg/FF6l6qbvXxS1xOL74NF4wZ4cGiSbLnfKyw8wUVrjD/OezHuzjMH1VB2RgCAt+ibZ8G
RV5LQNq90DsYEh6EzPzy8Q+49pIkE8ENcXpjJVu8ZNOYIaoj0X9Ogtb1Q2VTG0/FeOOQcm1AvG9k
/pTvbs0GLkBFSiX/WR4pNBJS0G0k7Sc8C93pX7wN6gCLkwQzb+nebbXeQi9rBc8IXn8GYf5b13FD
Wd2NfWi5Dc0jg1UF9BQkV5Joi06TsqHPw0wJniOAiXYbdCAlUdSF0rFIepJQyp9SurUOXmtT1Yi7
w8rguGQt2uTz5IaOYfzZ0n9a2jYKT2lIZRjLLq3a7o34xsC8Ni5U3LezKEVhC5j//btPVuf40/y+
DJ57lLXVKapeOZZ8/LGuTWB1DkKwl5rY0Rd31FjqS4J/pv+MEcqUjln0uVwTo9kwuADTXRZ0Hu53
56+QScE0WkhYDyXGWmneqD8XJfjbAJFdGRETohQ0F+cNJFnWQrVXrUPar8S1cWttuNI/4KxINoLr
4xavzSPi3SeQzMIYJZ+6f0n3eN9p/+LHQy1B0EEwSCaFff70QVQyScwN6yAERAe+9umNOXJlzptg
ieZaSabE0X4xXiNdiJQx6P3nGn9N9EvRHdnCffo5qcL8Cc5aWawsvjWEWe93LF9JtsE98Y9RxZ+L
Nf1vE8AsCL+SihcX+0wHlDwNEEs+6+O4QSR6V2GK/HgmXO+r/zax6KvUBxo7DTThy3tFcE1MlNmm
uZXNujKlZ/4tsgvIYgCEpPMvbildUXbgZQ5JpdmjAiVzVx4/fpErQ5ZsB6svlwFmhL6YcpLpNVMF
wuZAYQG12qJA/Pj5Vzpqrr3BpwByfSlBSsXQjMdGZMblb6LQo/XeF53sQDH8uJ3LrmJUQUyUQOHQ
UeZi6g2Jqfl456zD9IuCl8lr23169tGAZs4VSmaC3N8apO/mNp7MrNJ80zxk/n24K/VPj9k5BDTr
a1CFEpBZDChJqMn5JbJ54EI5PmjRjaPXRffAdSGd9TfnTE5reSQfNMH0krCUqcpzp77J/Z30ybp6
FFnjLsmVw5wRuzMq4XysVgLVUIWxVg8AnFy1RpA9fU4h9LcF4JT8xXCagajnLeCPM4MqAkjANb1L
d+mtEoeXtwC+MNNMQdVGfveiyIrW+V2decV0CJLWTcmPRsGG26sthPsM215sPobjsRe/+9qq8rZe
eWMIXJ4s5/ahihIj56ACsvb8BTtQAhVmv+kgaS9qJbsBlZOm4W7CYkFM7KmqXG5E/o2RcbEAMO5I
j5B+IZjKsXbRaC8JRFmB+h10vKbCXdzcWGCujDyeityHQX1FxdomkaCmbTEeRLhv7YNa74Xgs8cG
XoFNkTu9xAHyIuXpZb2leKo4HBL5t6SEOBvfPl5clkKKeejRgkZ0fp75ZG7Pv4zsIw33y35gcFd2
SI0fzJVcYPrmSZgOsDm+a5G+0gZcqrW//bjtq/034wqp3qyjFlmMelLsuZiHxXBQWuu1G7Nv8agf
lepW2PPaMJA5dAHz5/bOVnD+humIghDy/nhoZblb9XmQbxNKm9zYDeannN2z6UeGNsoAhgLC5kU/
hlYq1F0kjAdTwfbTsBaJb2I0OpqYOuX48nHPXX2ld40ttjbdx8KSFdSLCWosBCmlbMUbr3MRvZ/H
BUqTv1sPeZvl+4CnYz4LGoPbOpoJ9iU92bTl90Lq7UoOnHT07bRei/WNc/jVbuTwAW+aQXkRuutw
0saE9sZD0NaRrXf6aUCOEuu542ntpk7EGyvT1Z4kOiIhKCBHtVROxmKp9UVrjQcD/1ocpPeTUv+b
JoBDATE0KHC1PPoXkyr5eqGMh74u/oiVtzdSc/PxeLg4iswf610TiyHO6SPyk0oeD3Hzj5RJdpo9
DVliB9qNUXG1t961sziKiCFwi9yjnQzAhkV9dbjaH7/JtRYIsHEF4J4hc6I+n6wBi2GEZYsWGsUZ
fDW1B6O9BbWfw4SLuUqWYpZJsK7CfFwsPIAO4ItQg+lQ1Zi2OX4SMS0HnLxZZNW1nQVBiVs1T+6s
qFUOSRD3N74XaeGLT2bM1wWugkhZOEIuxYddIY8Kxv3pIExNuK69eITlkBo+Pg+pwngVV1hhmNlg
Ah6nOCtdEeOPnZSp6cQkGYCNtp0zFPVgN7o34V+EmGD6+JamDEwA3qI0sJOiLrcdYjI7UbL26LcK
Zpo2qbZhKpsrv6/VR3XspWdlaBW3gcPzkA8mVaEk/1Up6v5rqirD71hLra3mh8JrPKq/SYMFqzJV
lGc9iNNVPZSqa3C2cCStZ0Uws59FK2GYUcSpSN02b7PQBsLmbSerSNcCRvRdGQ761lerzm5afXIb
vU/vrHAcV6Wo5V+MGuyMWkbqqg0q4Yl8qOgqMhyVvhtxogRF8dBOOeW7CBKv66Q19l6H/w30SgFi
AcwLIDsRzh+eTqOcVYhdg7Vb9gTJCWLdfDGrtH3uxSp8slQ8m6rq/8lNESOdViUUp9IaB+y17nii
ENp+nJO2xKz7kCowdQqc/e4AUMYtscmt2qr5J1Jwa6taKmHZGyWXnTy38yD17g1fFx9TORNf6lS9
9wk4FpgJx2zAUOylq9CKdRsqub/T/WbEuRc/EPeW1r5uEGyLzN+alk5uGFUhQA4D+pFuFXCQrHLV
9pGwsto6/obkIL8ftEwkVEbW2Fb1wZDumzB8mZHUYEwG7zmKrJ9KHvdbL1GF5FHEXEW9Y7UNQJ0E
362xYl8HpPtNmkKzByOi+i1FWKfvY0UpUyeTzPRJMIXeBetOBeBhqlW3Z9r+CE1f/C43Tb2CAypE
jjAaxhd5lLOfnpFKJ5zS+b2YMhBL2XqrxKz5OingO+iVI2NiXHlp85YKg3CEWzPd64KY/Mw7JZR3
DRip2W5d6a6qhabNMJTzLYHPP0E36S99jaMt9C08oebog5vROwdKk74hbhi8ZGJkFraFOfXVEur6
Z1iEnSMKAYG+Su7/8Wpg3GTRBNcjmOTjZwuAywyJ8aCU/dEQhuCuCrspe8JI7W9wSk90DlV2e9qz
c92f3AkG7T4sGnUlNeztwTxIRg3I19CPB+z93XaMw1+xMkY/Mt9snwJlKuyMHvkSkdDQdx6u+zXO
Pv04enwAG1KG/2zAA3kUpMw/JWXxQzaK9GtdyN9jT+dm3IM17tRJx70LPRg/8LdJGLQ1X2p4ooOt
r8rYyA6KMsnFb9y46ILzNUIt081j8TtuMU2D1VQj1grbwuEmxt8qUtV+0livKk57W2rTzBV9pV4Z
g1j/8JmZhWMZqf+glk3Li5qJ3Zh4VsefRvSzY+8H7kAZ1Dc/0Sa8t3HsSn3a8qUL/kMNt7pOGbmN
lEa1Y/ZW5066l7taY0XrBvCEk+FxdLg8S2ulq8odpU5VN/YD40utRuK+C0F5Jf7ogylQVGdk4Nn9
5GH18wfRKcDR2Rh9473HgsYbA8lgJawxJYQQ49VYKb/WnSr8xC1IVTwVc2BqFJSmDRPhTg/CfjMl
ZuqkmD8hcnWiE2oRZLu6RS5ahmp9NBL4ZrIXmhtKWOVO1RrDn44j6V3F1flnm4fJDu6Ghsc4h9Mh
x+BER3xUWxYe0cm1oHcTsZNe4aPUuTPmTX0Pmyv+qQmceOyQS7yjRNU0I+26vRKV2qboBWPVJ1L3
VW7jtnEGs5BcoQP44I+9uZWzRnWSIZC/kr0z7Siu4pOcNuGmCkkwdnoX3HUoL54Hry1YxgWMwPji
nAhP+2MbR9oaSl/9gk91fI6SunXbxmzmATmuA5ged53Q6HtBMq1t0wrTCjpI/A2IQ7qNxlHC7wiZ
qklEwKxhnu/1Gg+lFzcYEAPJTO6aVFXvYRlFriA2z5CaMifyrGdfkDwX99dvVGMQkPqsttUk+Upm
IbVzX0DyDoLc7QB5rEUBWo1gZdNj3De4Rk1gMnFZsjHAY3ioS3gL3MY7W04GVEMNzLxK9bIVEDAq
HgS1Fu0tWD12rAIB6KKmXYdN3D5MMhZxin1XKwWV36pMmtFRRyF3A21Ut74vSmsv863VQLLfKX2p
/cHum6zGIApX08AN3BAKzJ6hEK0oOMiFPFf1XQXd2Rl0FV2HkMRADiTrQS+lGNJ6HaxqS/2TWPp0
rEy/eimiIt3UCs1ydNGo/gLSzPLj4TVrEsMtexg8AJzFR1gjMKbaSNzFltdsCqEuVoHRDnurCftV
knb6usIeDKpA1HZVLA6OUMX6TkUtcmzTtneEWoK6IfqlaxSMnTo25JURdLo7peT2hREZiNMXyAEG
pfZdvwGdB4pGvU9GU9hi6hC2mmfAIwggB1g55bTSnkVjFOJqD2JPWgFsi1/qyPI3CkbylypPil1a
Te2XshoUVxpN9bmCPrFiI0ugm3fNP/FcvnMwx9K2JGT3kdb0QIis9k+bBb+qQs4OES5fW7b8bKUB
tLXjwsp2iewpLqjA8q6YoQvKaIVbHMD4ZvUQUOOghr8ivY3crsKwL4esxp4MRxIT+e9cU2obgVFk
yxLDbYhz6Y6p6zmEq+X1TO7bGLjT7bExpy1KBiabZ/pu9Pd4mZaTrUyJumsyoXvkCqmrezKQY28H
EWwWpdaPceQX+wEcARAIkbGrTwFlCvJ8hRZc3xe+0q3LVDNss5PTB7y8vqPXBUi9XEtRFHHKCgxS
78oAqM3zs+9xJk62p04qhJAZNYglbd2bagvFMjHtMdNrAPZtgZeOcqvFAOIkK/Vf5tT9qozB+N51
1A3wtFBwolYWN1WXU35QR1U3hoW3bapCvYvGwIdoGIQb0FD5azwJniNrbbOJk0xx0hqQTumHkSsi
BVprYl5tMrQj9x0HSDq+y+2hhbZRUTJ5hazgufUDS7MlQwY/BHhkE3o5QqhcB2g1zptO1HSVG81w
SsJJ6suggsBTY0GsHMnCxK921PiM69oAjdMw7+o63GYYKw8TpIVtXrf1YzqhkxCqRn8sO04GfhPW
rFVp8FBleeCilxLWkST0m7wnaz0ibDHsFHyRSzCtWEdx4zVu2xrtcZT9t0TLnUTRnsoZeCS1Qf9V
pz756OSTUP1QjLE+SGUb/1aLJv5mUY9ypUXYq3sx+BVLMVwgoefXepMCrMNSnLrjSCtTHWWba521
BlgnrhAIBnbZ1YarTeawatpwcLwUvH5XqFjlBb2xp7JXt1BFmlUiSAw6Agb4yvPvY25JLBxW+mSq
U+QqWYA+TJ2wc+uFaQ9E71a+mgurAbJm5HAuF7W9mo1Tt656Sitk3eDZauB/9SeVutVNU0GWKAJt
pZLfPgRq1N1rKHeSfWRFM8dNQ8JEdr11I7VS9lpl1Y+Wb/zuq7i3i5zxrkIaW4NV5Vza++bWs3p2
npSdMExyfTVGXbNDutPi+ZOCteHn2XdFBptEDq05GY2Q7Os6nw664Ie6HddTnd9V/qSJ5IW90omw
xXPiRpXxVA+sCYE8DU5LPI5dBaVGMsZQIBMtPtRo+ahMmMFZ8opkHRDJv8+GzvwC98srnIjb+X4Y
/DiyG0/swZRKXviWdFl7UAUjPSa+Ed81ZUfRoqjzOauZ8eA0gV44JSe9DecFYW1VIyuDFuKWn+Dw
TLLUb5O8DLa51deuGhs/GobBg1cUzQP1rtPXodSj+y4AOhGnc6By7MIvQdSOa/zMAF0nU7GVshRP
plyEB9kXYAdpYfCiB2W7SbtRWAEJKk9dUhL+mSDHWEU8n3sgBPnkPPZBA/wu94uvQl3NZez19D4s
9ezYFt5XSRCkZzy15ZOWVMPR0CkPLFYRgwTCw67Uoj/8T5Eb9EqLppJZadVRvu3iLtty4SoPZVFa
W6GSTGQxau+tgtjvDsmYC7bQG9FKkZsEhhaXjDTw+y+KB8ZYrzTxyWJKnyjTmq+oWZ66WdQHbiim
nZ0PZXcnQphbj3o3voRq2ryoMTxihbiGnfVtva5izzEjcwcx7jX2VMFtI3QxvtyD3kqz7lEeuC3V
LISOqGb1GgiIup4dcY5Si/0m0DrJhZfy5sUVDBi9K/c5BUofcxm8RAKIbdBFWFFT36FgMpt7cL3N
P0mG5x4OiPIApAk2gkFBn7gvKX+TD/E+AIEKmSIo3HgSN4Ek2KaVAUma5Gnfk2heNV5U7mFb+WtF
8yrbn/zmhZSUTP3fGXfXVOmdYnrWGhirD2WwN+8lPMhuEVnWutNDNvYqr0+qlP2OwsZ8EhXIcNzQ
OLj0sF5DQUl2ox+a/8gVVYPj0GtduakaynZn6p2UWc3eaMU3nUq1jtxW0j4aqP9c4/i3CQQn60lD
vRyQ4XMgrKi2VuXUqGvBLnmBqa+EYZA28AFhOSVm9EeVW3JOig/mS4+jfZi36TqG0eWQh+Zg0sPz
YPEGg1CxJYRaDVhCpOKBYqHGxR1ZAUfUIBDDG7YxWpsuMR7YK1aQ7HDWaXfDjKL0+iKwtdAvvjdl
NK7E3vNA9nSpM4nJtLfkMf4HkZm+pkjycD9VIBqjOPmiKgJ9qcWvPdVy13nr/WrrOj1WSlQcmsRD
mDvI8iGXjc7O5rW4k/Vsw1Ec4hAVylwiJD1gsFyxJb7Prg0h+cl6KexbPwQ/TexEfKS2g+e0DSTf
RMoeA6mXdh407ZVvjcKT2hCW0CM1vyPzkT90atQ/pyGwUSg4RxSRqJILMbWOnqUCLxGFL4IVAuWI
kxwQVGQFB1UuuQL4YnKXK1ZOrMv7Y2Vxe2do2rCXuzLbqQPjI4TxxvWwQvY7mX3ynMmQBXN6R6D9
VjR2OjgNN46i1C6zqHCyUDTtvq58xws1SreXkrjpMtF0ysLs1mngxU6paK9Eycwt9KbsT9zBOJ5G
kEKdEiSrWPM7bmNV+QQRBeqtbE2anRfS9KIjjtvprRQ5HHrFDZyeP1USW9tOBjI3+DpHs7BW7kp5
Mij2LN0HRZ86pl+Ih1Lp5j40xl1jCZYbKvE/aRqHm4T7F8iTpCWuAMsXOOlMewaUhwap0vaIaYYv
+aAPa28SuVQOUfotFoTqqzeE+h5SMdy6SKzsUcdsJnCUsgF9+q5ZlkS4ulSCLOJNj51Awekg1/KX
MkQ4x+XVuyPQKK/SYuCcWonxOlR171cPkoHDhRGsRb+CP5YkDTyz1KJuOWdNvy3fTIg5gMknGUhk
Ab4Pho1tDJWwmoqieObcPNkCcji7FBlWvqVR/rgapAezHZL7IK3C108GM+cYHw5j8thz2bFlcLka
eohzcCIPrbTT5fsp/2w4ludTQWOuoyBxPFDmOOe7xC1V3WsdvdZ0aNrHIdoF8o0E10Uw9vz5FzXT
kACbUsjzracE1/cnXRuIGfiTpCdVqXBtXBi+B8Nkoxu86QBVgIDhntoDY3SroPq1d3jfyCJkXWup
1usdjcQBATT7k57Qi3dYfAILxWI9ANilDpWj5s+l//3zQ8ias4sYfqmUsVTGjEY5QvgmFZfWPw61
8s+nn07hJiLgMLdm9sXcee8GkFf1jVB1ungQKvmHTJSIaNhnU9uG9VdOSIaPwUor501gmenjoi60
gyemT+QfSeqMyp+PX+Mikfi3DQQxJPe4iixlwaSvLAWpqnaQrCepPlQZAYvTx01cCdfP1mugC9qs
TVxCQlo1VxGt59qhZaOsZeOoJUTjreSHkcm36D/zkDxLT8yvgxKKBsGe0Nx5l40EHcupyDR2yWEb
p91+8tpn8CgnCG2/xLElNPlZQT4TkSZ1FVbBTBDRF02KhQBnVS21Q46FMNkH/u+Pu+8i48Lz0WYw
x9GooZVZjIJEjjnUAAE7yNnvqdmk4WiHNtsRE1+UCAYFN9JIl+lLGkRNgdyLZvFrLxrUCstKMlgE
h6wzpFUpexp5kmqveYSK8wCCMuC0MTsNirDqM3CHH7/ulUUHHRuXdzoV8dFSMUJwtxGosqMf0Adx
k9tH+idde/O6c9bCIt3csa8HfSTrBx/JXMqQNP7FgJ+dxGwv+lyIa7Gw5ZyYTYJKjAiMKqRaepVE
DtxjvxU+21mzgIdqzCq6Y6oYG/PUe7cIjRKH/94g0VZnlhOMtkA49+PPcU3+MteawmA641Ks5fCL
Jg4RDTU9DhOZM59LWnbIqt42iv1UAJoEYSc06TfRUze1lW2CNnHU4e3j3zAnLs8mNfonKqhqlGdD
tmcsDcGpQCUKmJ+IHbiMGnpkm5TLkAHEKVLtdPEtq8TV5mhFouTpTDdZjI+oJr40szMPlIVbKfm3
oa3thHhq3X5V8xu6x4vJPb8a8jETRzhp6GXvGhSCMySoeIdhEF9lzV9XOjVWNJIGrPVjBLE+g5ud
/JIm88aHvdoydgxUWRwhLoTBvaoUlSdJ/aHFddK3BkVKqBaR7TzlXuqeAVQ7Hozojz/kxerM22Kj
mCVFlMy5MBQEHaWUOsnsuR7kVK4Y00c9LSg0Ubq52ej2yIhapbJ8i45zrVlwZ3hcSYzPw+h8lqh1
3QpWZQ0HjYkIITUAdBsJMhcMyeUf8+LGR71YwnjNWZrDoo308GLDSyixQmBRYbxiY0wJz9xS1c0j
cDkh0PnPGL2ZW7WcEMDOYYl3OZl+bjfm/5B2XjtyW8G6fiICzOGWHSeyW9Io3RCyAnPOfPrzcbz3
9jSbaGJ0DFi+EMzqldeq+oPlYzFB8q5+91Y8tYOax8Q2k1UEhC77jSVApUiu+tOoGtt+1BwpKu9u
z4jFrgLeMcHGuafN+c3+IJBnLtv+FOVZcx5MsnlcCr2Pt6MsTQDULagzyUDvwUtdNiSx3FLThKw/
MSUpRx01RDqL+D5vMOXVjn377Xa4qwsP/fY23PRz3uzKdTO0Q+AW/UnyKaf3v035E+5L+zH8eTvO
1P/zaWDg0UawCfg4v+w0Ym75npb2J5IMHzQ3f4C0iwOR+tmoJFuePNtb4zkBVb2ydVzfEKYGqrD2
QYHgYjlfUBna0nB4w+EUZL4tuQJPcuTkNaSgul+F9ZJxQfCUf9Q1ptDStIcLwHkHIeAaCSkIllZX
gQQocXxBJZzszp9c+HW7T5fOu1eyugTWkik/x8TqYkAtqRv7kyc6GjuwXAUbIXYaV0dCHnng8ayn
R0V88uU/Qnf3fjYUWzG7Mn9ij0sbpwXzZu6oXVbGSiDKpyLFfoX0mxeskryvp81FiNn5ZtbFlEEc
5ZOZVHafHAT5fLsPFw7QiwCzW0mpKnGj+bRBCknfK3u/uetwHArDb438z+1QC/vHBPrVOT0n2rQ0
26LEEUJ1SHXmZOg/dffHGjJx5fOvnMY3owFHdTSHNObzCDCHOL6svYEXprQhcsdQp/2Pu9zsrh20
KvWEQCJNUAIeLoZGeimAbdxHnaS9/1RCUYDnMGhenpWvi/pNW8ooGYsm68ARS39qvDHSNfkFafqx
s/3oIsKsMUNWpaOUiSOsAQsPo2+q8jgKwd7PPqv+LzxQqI4URxMUk7ryUF7Y3y8Cy5eLJtQixeu1
ZjyVofcR5PLOV7643amWK9z/jk28gkpc2v+IB0OCmQfofE72y4VUAfdWjadc9v7RI/GfXM531CzI
MvueHYTpAQ+Wn6NbPCot4IZ3TXmOYggNkA3gZiAFf7XrU131qkEbPOakT1kLPtPKA3B2fP0bwNR4
t0xyXdfkuzZzRb+svFOI9wrDCYzK2+RoEkTa4XZT5jPm31BwrsBnmyCZ59Mfrn4PTb72TnIoHa2w
P2Co9ZCb+RYRMUzgxG2VdEh1qz+iOnlyY3Fl3sxW31X42bxpPCoDPW5dGCGZ30ZN/qz59aFr5ZUO
nc+X1zjMErJFrD4N2dfL+QlMCH8mrRGcVs9128stakNJhHazhSVFc+ayuG2q4U7HDtITtBVY8NJw
TiqN5A8gcV0hNqNwNLXAyF2npz4Sxj8o4FJD/BGOK/vLYhyWBJLFULOvXmlB3SuNmIyuM51cUfVi
ibHdGB/U9OvtSTPbk//tTJJuU7YF8LE8G7R8AJqpV5HruPFOiZ6ifPvu74M5VdFgUyF+Xz2MWBHs
ypLlOk3yAe+X5MPtzy/Neb6Pzh4EK075OacnEEhrp24gOFjtyMwIah+poHj3Y5l6T2jwtVuxIivh
+3V17MnRbNOuN4+QU9aYqAsdSeqbg5PcHGrir1owbw6EbhypGMkRs7LaGk9av7JPybNdeRooJB7k
SVCG9MSVZh7gz07pMZxzBsqJu0nJaFOBF7At8La4RUjx16HDHkdOC/OAj2++KXH1OeSBCHYvc/1f
tYjnaB95+cag7r3JJazBlHz8hnGNuY0kV9lrUcQlKRM8rB+bP4GlPQSt9hswmPo0VnIDUT9INoYG
KOX2GC7sG5N4hUaOgA6EGHG5ntVCSoNQNF0HuxzbDQAfxMZZTLPj7TCLA8Q2TCoMDh6Z2MswU2oe
oQxmCgVVO4spTa0EmGsy/M8Q/V+EuQx158FzjgVfcFy326ZRYfe8zDeZYpySUduYdfrQVAIA0JRq
sHRQjebUaubD0Fn44KR3yIhuBL88mH33JJnVLkqCI0iilXm02NmkPeEWAxTjz8tekCZkhieZTNP8
CY2FTPLsYlgRVZndWP/tB+jxFo6FUEPn3FCIlIBFRUlwhuaDK77gx7iVATaPlrZP1ggoS8sC4W/k
MCbaOZqSl+3RI7XT0iD2TuCO7Kz4KZg4zkaHJjgM5CT0+u79kwiKBoL+k6wsJO3LcJjNFJWmWYLT
D89heCx+3f784hSicMD0hAPJ0Ta79KGjR51C7gSn6zXpQXB1ceMDLNuEeZgCMxvJgNSWfMaYLnx0
Ddyy1BHJLK92v1Ix8LZjo7g7MPHxR0zC3J8giqVNngBcBGtc75WiNR7UslhLCCzNKUhNwIcglVxn
hIqu0eUOVwinNl9wB0B4DscuV9jd7puFE1F6E8WYHfsaaEBcazXBESUm1ib83nQP4Ro7fjHIpOmi
WYDs+O/l+NamVug9dWVHqTRrKwwQH+qgQ2qiTKSdWZRrOplLS2USCCLnADOM/NZlvDH2OpTkMsER
SMTmANM7608cPdeADxtx5axcjkV+Eqqzwv1ltlQUxU+sKqNtkzWy38D+T5ptNuqcBVg0AVy6PV5L
KxOi0f+Fm/7+zYEYq5mcazFNG0O8SaWDNSDXbn2u5XNQynaZrmxsi+EkBm5yeJiKiJfhlE7CiCWv
BEdOD4XPDmpjOnZQwbaLaypDCx3JYUyuSOTZIF0lbLSm9ctC4m4Gru8I6ux76yqHTgh2ZRUcsKZb
2U4XDq634eYTv+yCJPPNnpMf6576uUm+3h6ote/Pei42qsQAF+E6WKn51HDWXuWvaYM3L9npPOAf
pIpepaONudKOUYtKJaUNDajUX7KBRpE9HrSWy8mObdpH9KTj6Ov03QSCQYbu+wT3miT5uPV97rvu
ETvYoysGK5TWhRnDzyKLyT4rG6Ix9cubCaoPPc64GTeq0d2DP4fSdC/gFhT5/rH3gKOU+sqKWJw3
bwJO++ibgBgbthHsdNcxhfZJi6x7pDJAnXOzwgZ2pGBwe1znybd/+x16GZkQZMGor1/Gk8XUTaOx
o99bbbCNtHlSQM9BrdDjj5mN5+vQHRS3PUIMPEQy4w7sfmXTXuxj5DYRS6GsxqZz+RMGocYES5ie
MZifqcJz0x/afK/XjmV9idOPtxs8tedqniHDLvIChirw2h9v+hfQsYpVEW+zBvsyNdZ2pvTo9b8y
6hQu+wCENVdfeaa9CqxfxWTnnrjD+CzMU+5Sa1IHx0vW8fUPIP7sHNP7oFagfEi2UZ+N/qs5HARw
svy/uxZTOChqdo63Y4WDr4ANVpR4ELV4441PkSFi9gqtFV2x0KSU0h/rssSxFAQwtuS9exQ6GfTX
g1E8BEARO2oVQu1A5bFF92Bqz+FAhrN7DoIfmnvU8P+VfwjWl0G7G4s7sGHb29091517nV8TexGp
BhS0rhjbld/x2IAn43j9d2wLksFJRVxlAblL408drlMjHWW9PQnac9qFdoZ5fZUMoLl7jGUnFyyg
tIZ5vP2r5KVVNv0kZL0Q+7wS/3bVeNCRVbIc3Xvq5XrbN18sbvyRVG6KQtkNGB0O0j4fH7L8OyhU
G9N4Wy2+IZ620bRxp4b/eFWxUYMcXYBzW5tbNdU31bAf6j9uiBefunWLtZzGq7LFfBohTAs0hXsf
r5PZUq3dwmjCULOciF8DNm/nM2UK70/ajVtZuhe6z6kKIVD7UudPWWLsImXX1gmKogewSokKayJW
7Cr5ruk4LLgPkhAf4vJ5ND7l7aFVnSo7V9Zn0OBj/72t4zs9/ZUUPek885j7K1fkOZF/mha89Sc7
AmqTkyjT5Zo3cdSu/cpVHeCNdgujrLpPooehhJkDdjH/XBe/1eAu9WCH9Ss77MJRRqKf+zPVde0a
f1OVQ1e2nqk6untq8qf8fHtuLVx0yYBzNdfNCeQ2lyhQq6j1m7zQnFBXn6zeP2g6GS5ECm6HWWwF
at2INJHKuypIGhXKSjkcB8eUwy2uxLX0Tqeh1yHiQfB/EWZHX+81Y0sdV3NE9explR0qX97fBFRK
qLkQBX2A2VFXqXra97WmOYBzbdtY9SVb6iJEfXnAUu3Xr9JjmFnDCSGv61B0wVLq51/8+jdfn3VP
WVaW0tR8PS8+pfKzWa3V/BaORQrBJNzI50yDMeseqxmU1oNQ4+St+qT2jRP2WFH2+adQdreD4R17
rUpWrgNLk3eS40fnCBLgVQLJ6GT8DGH6OW1YcShWRvkxa3tvl7aqsjKBr0Kx8DEWmNJVnPyowV3u
AKhc+bhvN/FZVO7L9LPe7sdmpWqwFkK+DCHrEEfavIjPfjq0d42sRLuy8WMHsP6ae87VgUJrJj2c
SYJCN6jRXoYaIZyEnk8osfMm0txBDEMDYUWqtXWo/Gq89HB7+l09QqeAFJWQ8NAWTAOlrtAUF6rG
OQq++Pq95P8oWUB4f98Os9Qu+NcW7oeIUuIfeNkuL/HkpGmsCAkvFDhrP9nnZvVg5t1Pnm1HrTb+
3I63NGSKDHAE6SiE6ue7J5SXznMtPTpXA+Qk0Y8+VR42tPJa/WoxDur0E+IO4MBcbSeWE17b4xid
Yyuyy4oL58+i/nK7LVcLmCGaFPD/N8Zs+oXUkdXQFaMzL8RfUPdhlev3EZKKeNr+lL3sGfVYbWVV
LccEQWiQgQLMPZ+H1D1QEVcjztHArvyPepdva+U7hRC1fUBNeSXccjf+Xzhrlm8R4qH1gUVH5w4N
7YS3odgWG+9vJsWEC2BIeIFdQVZaIfKiBiHWM8jMTdobZ22wzmO3lvZcWlK6ipQLZ4KO/Oqs7zpz
cCXoHkDvK+j5KvSwL2HhH9rmU+Cy5d6eHIvB8FYBcAniBzDO5cLCBM2LSQ9k5wE5KRwcj14W3Flw
3QchXRmkpVBA1ykIYAVwbb8Wqznek0mVnxsYCXX3eYAqVo0/eSrcbtLS3DPBxUzOTJgfzveKRMua
SFEEcOWxJ+2FSPQ2wgijOJR+6XL4kVvro1ir9UpHXp3yrDIkeDgn8e6c5LMuO9IXwgrzZqLW8qMk
PForCYC1z0+d++a9mEfYLAeFl58Luwu3xtqvX1pAb3/9bH/Vw6wS5Ixfb37PCt5tbb/RV0quay2Y
hu1NC0KkQhqIefl5DHaoMij/nx00XzWhWiYlytDnRjwKz5J8uD2ppv/94tHD8GKkCSAWbBB471kH
iZ3k48Gt5udaGA9Zct+j95x8DbMPaX/U5EMxrAVcWC0ceBOSHdDyBMS77K4GsnjahGV6TsWiekhr
T3gELzfYViYLW28I10wCFuMhp4EQONGudp2+HDO3aHriwV36SPnzd7oGXnw9NWedyDnE3WQyuKUg
MetEbZACXWj99JzoCRoUZh8Km441tbHgQhr5qfSFXZhB0Y+tlxoX4lILnDgaNH8zVBAVT7JG1TAP
pNBmm24+ZSNqeI0JW9OWWy//yBBKkNbNWLkjTo/OuYWlXJuIj7miBdu80MVdngYljvORd+fiZQ7k
sAkePIjrm77s4NUWGAZDGS5QUY4CNBXS0mecs43uqduYjKk+jruU3Ak0hriPeYB71tEXxfGRp5xw
1+eKu2WAQseLkxStDiiGoOQQrwWair+oXCTfOxwEHLGQvqMJ9S0PkEjch0ldP3tBJO7QtQChaphV
W9qJoaa2Epp/JKV1PyuCKNsWdDRpx5P/k55X0Yc4V8OzKPlWvA31gMTR6Jd3CN2aO1UoxZ0uiS52
8ei32Y0XWhshCuQNEmjafRJjtaFXUmlLuZA8J/2gbDsEb55LfOrpmK7c3l49C2sflBNFlymJiZ3a
fO0bUGQUXlacmM3j76SSVtLOC5MX1D1mupMPGbNrdokHNZ0mkaYmZ7jgdjB+l6KnoLtv6cDb7VjY
JklRsvopm3MFmL+Fwm5sSrcO0nM89LYVPealCX5jBbax0Fmc/rxFOCR5biny5cr3JcXtxLxMzol/
53403unWxs+fIJRgz6jb8Sidl42yQcPhohDis+G9dJFrK7myu91LSw2Y9Jpl6HULmQ0rz4FS+ml6
DoqN1nzW1+qoK9+f165RtxoSt+X7qrWzdiQf/79+vjabTJ4VuZo48HnjQeHFHm5vf37a5GabIMQ9
FFFROCf1M98EqyH2SkjD8Rkxsk2VN3eK4nA5Z6+7E4U1KMZSV70NNlt4MGs19Ley+DxID1jqKPJK
Gntp4f0r1k7+hzvd7PtqlPQ6XNj4XHu7DGhhg7MEul5rnM2FdYesoQiLjLemefVIb/1aoe6TsCSw
OVak1FFL7ej28vfbQ7McBnQOqp4mGI/Z+cQNsRBgCiRnX2nOVBnsrpOPuTbsb4dZuEuQT5me6EwC
uK6zO7eHxUyiwMY9Dwggo/Oy07twp0pP/ujoYW27LVIta8jFhYnAoieZMiVskZOdXY9CNWXOSVl5
9k/IVexKxFhuN2opAAl2gGYM0qSMfLlrQQwvTSPLirOSk6mzMVe+/f2FZaOhwguQAU4SG/BsVQaZ
pURRLednTd4mHz70n8t+G25ux1iYzRiVUipFeZDdy5q1oVCRz0BiJT+jkPSxzXdDEDpdI5j2uCbO
v9hbVH5NZjV/zqFgKC+g1tfTmh4aTMO/59stWfo+NrvwitCoBbg2662hYogQdmOK+fFmgPi+1lWL
ASDToQvPlZhM3eVwo+Em+Frvl2cqQcU25t/3N4DznJci2xfn+qwBsZRZRpeUdBBKMk3t7xXp7naE
pcF+G2F2zNZGgVyr1/Ie8bB5MpBXlryd0P6TrTmwLnWVNTFTec6T5pkvdz8Yh3Lo1eLs/UA+xcpX
dpPFz3NxpxgDJoNryeVIGELriVhaF+cq+zwUG9mIVi49awFmQx1CRW58hQBqckB1wX2fkPp0H6Hg
SqIImVeI+fMMhNoUiYpCRX6ugvKPUnGtl9O1yuf1kcvVH6ruVAdh/5hNJjPOR3BKXX5WJg9ToG4r
PbQwlS6+P5tKlSQ2fh3z/c6v7iKheyF7s9fd4Eh+7/2jfRFqdnYofUV2yCfUUNpiZ0svtxfFwgl4
8flpLrx5pGfNKGelwKIwyiP7nktdqnv/QUHKWEVknIMc1Y9ZC4SgxIzBs7KzqmfU2cH0CBZ6jbfb
sTgiCgBUGGaTf+bsuEuMRshQUGRE1GI3VtX3SlX3TZ3s3DxZye4vLA8yP6C7mVnUEefpJqnHlC2Q
zfwcRo/jsYlWnjaLI/Lm87PVp4uFLze6zuerCGmpXSXtUKNa2QvX2jDrLklP2p4seH5Ok70Z77vj
7dFY+fzcQ5jXQFfEoZFDoNpgHiysITeWRptkiaJMV5wJoXY5a2W3ziM/Y0oVaRs895X8Wwjc4FRH
nninKt24crhOXT67wXP/gHTEPAZ3N5/BWYUTqMJL89zFqfQ01oa/kSOU4JIBsSqJw2rrRoH5HTYX
ki+3e3JhNihkhCiCIKrELWs2UFUSpWHSF+l5UBN4n8cyPnog5N4fhA3ZgsKO6yUAtcvujBMrLpsg
S89R+TvJv7vds5t/uR1ioQtBO/wXYtYORPBi/pIQefBDV4K72DogHbXB0y2RvX2DzuxfxJu8bEDd
Y5U1h/n6yWimssDDvRXQWx2RHamQ9E3abdk6uf9TWPPXWJjxTEeOZA7+CX87a9+AdKaCzijbtGbD
Wtgaw1/ctynr66QiqfTBnp6daYJrdrriF9lZc/ee8Lsz3n9mXnx/dqZBJo3qtM/YpiMF0anf0bi9
PSRLXQRZGkEH7kZQZKap/uaoaepQzhpRCM+GssHOBn3Q299fWipTKhO+CAlbbheX3yedJoFZGsNz
ZG3c9k4QdoWysq+thZiNQYmmr2ih33TuumJnNt1ZagonKIzD+1vCVVibEjYUQOcnTJDrgWhQ1Jge
2Ra7M1Ig6sr6WGrJ2xCzJe83ltxbfkcdsh3zg5lVFSi70N1F1aqh7lqo2dIo3DjU+gJnUcbtZHT+
s97fje2H2122cCKAqwLO/1psgrF8OfhFa1pj2ZJWqdJdqBxH3UZc0/3ndpClGfw2yOzYyXuew54l
R+dBt36NQjXYrrQmer8Ug/sxXhJTJpBL/mVDUA+XUk0K47MM39/bJO3K3Jp9nwsxav6v+GDIeMBI
ZqPRWLlmJg3WEXzfze3o27u6aP75eWG2TaNg8GU+j94MlIddbf75iwDkHabCDPT+OWnbq4IqNLtm
OCWe8LnpRWRCPHOtmj11wpsD/99W/BdEmW0ldSuGotUV+GuA7IUYSdUn0l7QfPvV+6jlieI3wRqx
6zbX7MBna+XfwDppWi6AIMXmudqyRHqO+gHM3eqrTrUCZThze7sDZyvlKsQ0Qd5sw2ql631bJeMp
MLbqj1LaJeWx0t53R/6fIExg9nkAAfN0RCUlslKNBFHGrTZQO1+ZxcuN+O/7s8PKHQQx17wcUTR8
mq0DZd+uPsprek/Lo/FflNlarGpzaNKWKEqxExU7+KqstWMxwqvqBlYbmHLPVmOmD3VU+6+WJGK7
jU3/eyxXz1Kp7W4P+kqceQbd9P1KHYthOGm9+Bng6bOHDKqt+dVKUXY5DklOHetuNG5mO6SbVgjE
N7gIadlTivNGdULZ+HZTFjcwjsX/DTE7uSyvNLwiJoSHRHbF60IL/2ZyoXWBDzAXFZ7HlytEQDY3
q0IdnxhQVGkHuLnRt25+38nlX7SFtOMkUqXxlpRnp1aEleswCCqyewhvod2+8vml0Xj7+dloxCjt
WAm+CNgEGVv5d3tuO/UvdhNKfGxW5E8hJU0/4c1uMlSCEgxhJp78Ygsq2btDwFhfExNaGvJJVA4J
LBJeQAQvgxitMIJXQGHRHBG3FuvcDk3t5fa0WtpRMAeC6skriLvXrK/M2HUDT/LEk2l0Oyssj6FL
ZdGCWBXub0daag3wb6RHKGFaQHYvW8P1GtUkYRhPRmm2B4mU0dbDEmkljbAURRW5QpKrZSrPnwui
IWi6EIjskNUetexxd7sRS901Aam5QwIzQ5LsshF6grauO2rjCbCoLXvFJjaMXZMd9XrlWTJ9aH4U
A+PX8QaGN3HFjJWrVFP9zu1PCMLabfQj5cmdJu+7178eV2+CzLfHsjEqBV1pgmToHxRfWqrK5prG
0mJLXnFXYCLosdkMQ2AkBf6t9YwIvAnhD7Hsov54e1wWh50L3gRMQudxnnvmbWqEGAz2JxOXiftq
zOWD6zV/bgeZfunVmLwJMpvB8AHcptRR5wnxnslEJ/VyO1e+MTJW9jehQBWC7CKde6Wa0qltYo0G
vjFhP2S2LJYPFtLfbTY+5aH+UmKicbtpi/0HvRKxLah6ILsu53Uel2oZFSqGblpumxJqNsrKpry4
cv6LMH+mRkiXVXgIDyfLOITCdoyfJln5tQuYtNwQrpFsAty154VayuV5Xqt0XOoPFTeLp04fwLBU
X7wyrh9ifMth/OjlN6HRB4xmZMVO+t48NCBoMr/dhkbSHG537XQwz2eNhtIjIragja7oyW0WS5HQ
YFqWJ+U/iRQ8aZQZNgK0902NhqJtJWJ7KNLkfY+217X9Nuxssg5e3oEc9IcTzO8Neva7VZ/Bxb6G
1AP2AQk15DdmzwXDChrLx6iJlrkdCm05OCLYuXvu2fqDOEjVg9AG1jOuKdj0wOqz+1RIdmESYedr
FfnBk7NiIzRq+O12jy/tOAAT2QUmFcwrELUGzNNPVXo87B78rw3uaP7uLyJMSVGQ+yI8K+VyuQQ+
dmhBwCyTcC+IzBJziJesWpNAXloyPInhasjUu3BnvYxSmLiPtBbbc9yjkTHW94jTVTX+F4Z9uzlr
gWZzxTPTtG5DArkDar9wc424cPqkT228a77cjrW0HHQkd6DokrWw5m/MLvBGtmoMD1NBeJK7YZdZ
wkENyGlL6FzGXfhFFIMVvMNS+6ZxAvWHq82VzJ9XtL5rltjpxa6TqWczFgGXboS15OucZfW65t7E
mZ+nogVckRIo99o+3WaYWFVImVu9YIvRZyN+UDIEm1jw4X0bi3d5vQZtXOrat+FnF/hkKFwX9fXx
hN9BNWzK8UtW3UvaNpFt0Vi5OiztsxyFdKZK+emquhVEfRHojcwbscQtPVdrm0fjGkJ8sUEohwKk
poh2Vd0yw8DILI9x49nVHhRBGB+VwnM3rlKjRhXFxi5Uu+hjlfhrPueLkcG9cctDWcic3++VGIc2
VaMry+pYyvWmROdwlD8Fkrq39JNkrNxaF24WXPIN9Fgn9jovisuVXppBZzUuQuGacOZdjwNXXj7Q
r/o76yrTDOVOzCVsgt2TCZtt2WqN1j4Oz+IJp5zNWP7COqf2P99e4QtTA8gP0wLzY1AT85xkJUpD
NOBhccrGT+6417q7v/g+6mDTLZ9H5JyzkmdeIrV9IZ0qCimDXbwTx/BvH735/rSbvHnbieXopY0S
SyfZCjeR1NvFGo1jsYd0CqlUuHSFE2oWgdRHEg+KeIJwY8vb0fJWNvSlAABEwdvInIFXGx6coS5J
IOKczKchVGwBkPDtMZjug7NLDVN1+jRnP+zu6Qh+00e12MawSVv5pMYR0l5WcueGGnaPzYPSa8dS
q6NN2VkjPnrR19uRF/ZysFdIkU+KoOSLZzfVJo3EVJg09WG/dN1G/yxYuzb98DdBECOnzArEep7P
USJXCo3eF0/xCKi5RRagcUV341vji64kKxfExRbJ5AyhcKjT2rzsS7WzZEFEjvzUVPqHpgk/Ti50
FO1CZzDXIKUL+xr06/9iTX//ZtyEKox1uY947rff4/i7VJ71YCsHL3hsI0SyMkkW7mHUNshVW5Mw
HBW8y2CKkZpGaWBP0BYYAsuyXau8ZX1/5WWxNNlhGAP3g/EPYm62p8m4ChnuiFZhqtQby8KZ9P1Z
XfIJqL4BM5v2s9lkLz0VH9VcJ3WMy4z2EPbNSkctt+C/ALMdR9FHSMe1Mp7UYq939/Xv27N5aRx4
07HT0EUUhWfjAOLfqEHTjKfw2yDem8rJrf5mCDROL+YwkrnzvDcQNn8MLeQpzeRXntpavLahXR+Q
cPMU5pEOOJIdejYEkkw1zS9Dw9ECPGa8e8/6GmADqvj9tl/TG7oeDWJp1M+RySFZNV+PWYq/nhQM
upNJ98FD4L57Nl1+frYEgw6H5jHl8+mjmW2stTvT66vgcmtG051df1LnR7tz/vOtfNBxDK01B2Mo
v8R7eHQaz7Ob4k7S7nJZ3Or1L2ny3RQeJMwIpf7Te2fbZfxZ+6xhyPBd6zRHsF4KfDHL4L5JpJUV
cz2lCUJVfSrpAXWY53taC5mLMaKRUvChaLD0S+zION9uiD5tHPOeRLxoOt8ovF1J12cjGJyQK7BD
Wr7Yl22id7iOK9pHvwnCL/QylolZ8iHVWuUls2LJqZI8QP4jltzNGOftfcuiOOdhLx1xY6DwOLph
8KURGvNQQzB/UAPfO9Vpk9xxyiQHzSujQ64gyS8OYGowGZXrI1eRathq6dDf99wdjx6JBrtCv/lu
QDTiR4h722OBQdY+DE3pSzT2wpcaPO5jXfddaTfliHyfHuNu440RIhZ4kuLvamy7qJHSA4dOiyna
mD+HGOThfaEqL31ofayz+k/QCbIt+CKifPEY1OOe9Jd/Vw6D9y0bzPGhHMzmztSLAF32ttD/9GIr
/Y7lQdjeHoWlkZ5OYV7bUDevznsjxaNLTFAtkAonxmoQ8892dzvE0oJ/E2L+bFMqt0yh1WqOtW8i
PLb2tz+/tHeRizABdcPrvrpMZBk92Tee7ohitw+E41j8zpPaVt17AK0r62K5Kf/Fmi2+vqhVaBfE
Glrz4Im/UWZ+91YPchyeNTskRy4k/MtDXcq8VCk49R2p3ec7zTve7qzryxA3Ynb4KcQCgMnwcrKE
iCE6Uv+x4flToISBT6a6lsFZ6Ch94jbBnUU3hNG5bEYVBl4hSK3pBOL39iE1v76/GbQDy8pFKAtZ
fSH3PUt3JKUyz705YvusFcKnMVa6Z63FNe52vFdN2Mu9auJSkeJmqaCmOcc3uE3jtWNcpii6F8W5
y4c7ycRWc1cG0YjrvSki/JN+M8U82nVjVD0bdRrYYZr6tluXIsZ+pAoqs7I+ZmxPJmSjuNgPJcQy
fDmMjZLL0Q8N2a7zZJW7gUDbfLrdgOtlPu3mGor0kzDWldgO5Oy6FZIxcTCZFbXWpjJhl++uqYAu
YUOfALlIIs5v9T73bBUbwNAxxGIzIupf6T0uxNvbLbmeWVMU8jDchRauKjApIUY2RugI7YNk+Ztu
fP+WSARui9Tr8Ky5soDyPQ+YvZhGjpKItmZgFCs2dtf/eX87AJryCJJ4ZPOWvFwhPQQ6anZZ7CCM
BW1+TZv3+gUJWu3N56dufPMSCaW68zuNz7vat4kpXT9ivnwu6kNYH96rrcO6UFEJ4TbHrkXSaj7y
FFGMQeyZXXIaPxlYgmbd+9D905V00iznBYfgJoXH2bYIDc4IzTqr0M7YVsIhW1PKnfajy/XN93l+
TILK+rXQRKCKfmApYeVIchU+taLpfxKhGN9Hml4+qlCp7mDOAvn3uzXDsev5PEWeqvQwhlAPmj1P
fTWXq7guKqf+1cZ2+PLeWXb59dk+LA5RFcHfqZwiDDZIw7Z/kQuhDALDnOsDIpT8eTnRrChGXpct
z+lxuR2QVVq7iy51EFsWo0KmkJ6aLRTFk1RoTgz9UD4L7qOorI7A9UWUhUIaFAcsdBGVebZFamSI
3KYnOzWxdl7aaRu3lBpxI8aJgVLx2ASfeONB37ZSdZMLvDA2Vt0iiVa7QyCzN2jCj8y1yk0tuuWG
POTnPtBSO249JEZTX2/2AuXTc9TK5tZH2HJfWLGAhfAA4zo2wk0PodLrau3ZdDXhGPopJgB9l40v
vaUPui1lsnes8LDKt01nVHsxC8eHTi66l6TmDO/0oANRUgmGsKlKcdimZW6svKqu7w3A+vDfJVUL
veaqIpOGQ+G1NWatmtIOSLAUyrNMCejAQkkf/b4p1vSUFkZ9IiMxoybFBBIPl9NqtJA5L8izOnK8
hfeDU/SauO5ShOlQnF4eIGLnEzfiuu95I1YSua+cpaH+MAprAq1zqfZp22LHIsEuka9FF1q+bEU7
6sjc1ZricP+l+iKq/c8sSbVDFyKDOb0iH7SoC46+X8jfIhWxQM1FeZdyfrFyrbw+/9k7Jy36yfYB
vMssredWQ6WULhRhVduP+f0w7odg5R6+1J+4PSJ1RO6bc3O2kY0B8lhxpSsOTx3M46nc3d7KFso/
lAMBnsjoKGlkX2dtKOJuKHPJaB3fdTG+VtziRYlrP0bLIo8+KJEvfxpz/ecwuNm+TTBq9vO2fsbh
OxHszAK7vfJ7pjNndmZMuRhSANRCmUeznU+sDaGrCqFzQjVqtnkjxrvUbKlWlllv8pRjJcpW6W9N
32o+QuLF5aiu0AV2uRyu9M31GwjKisQODKp7erLPusaPVCPOPQ2V6IxNyLdLFFYzb1dZW1Xc3W72
wjATiq0eu8/JjHPW6qpUgWCCOnQU/S7Wz9KaNP5cYnP6JOY/JhmiyRmFsb5cM6hYZH6elpKD93By
L+KMuUd+uD27eo2cqB4rg91UCfIbWp+JRyxO9ftwMCkGZp5M1mXQHvH9rfdlKCnUxodyl2m+98nT
jWCfFzWCwrf7Y/o5t2bBtHO+uWhpkZfIhRj1zljeCdbeUx6VNcGThS5nYGHFT1Lj3K9moxsOlY/I
IyGG9HlyMIRdersNC7v72wDzslVEfkTiwts72kfLJY18NMaN9U721jSuF0FmVzgZ+5KujwiCL3RY
2uE7iRpX35cvB0IfWF1ylPaOKX5PgpPuH9Lsw+1+mjp6PtbTOEwiBUzM+VXEd+vRkjqxdsp46FQs
OZOks4G9p78K3fJ+6lXg2WVujZveyOTR5oBcuwxdzzYoOlPBFJEt2NJzQpAydr6P1m7j9B0uh5bn
OVJpPLtAMt49rS8CzcEnwziOWuTKjSNIWynfDvG+11fOpOtNi4MbH6LpET9hMGYHBjorvdqZUe1w
bWxRQks2wK5r9Qxo5/awLRzDl5Fmt2Dc2OpsVAIkmP8faV/WHDeOdPuLGMEVJF9J1iaVJEq2LNkv
DK9cwH0Bl19/DzTfHVehGIUoT0dHz0Q7mlnYEonMk+foX7RlYyX33fSql1sr2Tm0CxqyS/u7vCgk
di/P7blZ4dwqMwFPmQWzmWEthyIh1t0M+sHD9dGtWEGhDu9I1LVBAyCWT0Dck5pMQ5Y2Arxwyd6K
OLhu4NI7gOLnxIDg4Yq4nZY274anmSqND0Fs5qesLF6Vgo5bGhlse93e5SnjiWf06uOgoWNBrHY4
jqJRcDRgQK/RqwZW8nlHfbP0jXLXjpK4dmXydCB/OZkF6CaQ2Dt3GunUIs60qf5U9ces2SXu7XOH
ZAV46hADInoRw9h6pEVlm7X+NHbHDJTFaOzstvOP6xO2OgiIJmHaUJUAwer5IHQ8VElZJPpTogcI
xAdZ5CX7vn7+/bStx64j/H00fyrMN9P6fv33rzgCTNLf3y/E+j3TsrIwFe1pzFM1HNu+e9CAYgaZ
tsoMENUlevpYamojySms+FKkLHSOHYR02AX+W4EQzFIisnua1X2T3Rd6YMtqXRIT4sXaxWrVWSTS
nii0tmMfb0VNRhogMyEs/twVfekWMGFM9/Qbyw4tlezhFQtAUoAOFlVaDfG3sDxOXiqV0ZTLE1U7
Myhzeij1NveI1b5e3werhkCMh/oa6sEXDYpUzxU3o/Py5LT1YdH1exYXyKLOIPi+bmhlwyEni2IB
dGORfxORf4OFx3TUdhhROm2c5bUD+EBPywczqT30Dl83dplaQqCMpn6k25EavXh6JVHSjZXhViHJ
IDdg/LGi56l/J8MhrSLflsJrLifxzJxYbWFDulRFA3PDAtGDQ1UxKMhK5k9mQ9hzy1xOuaUrFUCG
D3m5N8dPifF2fdYufc75MASfM00WsiBJVIFJ/wAqU6+bfvxvBoRdnRGt6XUtqcOZZbuu30ZqKbmY
L+9NOH5OGmHCx1z22y46I5lZVGloT6PqgX5wH8fGCMUJewvG/tuDjXNrQoxj9tEEur8mDVMybmwn
e0wsaa5vZStD9AApGZ5D4Mm484uADSxN49ROwrmA4HbIumcrgwi213TPc/x6fX2E2cN54fEMEFBA
QEMHW0S38H74XleG5pkATmGQh7l87dxXxDiSKFTYaNyOhmqba3G4G/I0fK+fvN9UvU+Y0qbZc+X4
BfFnJvm+cFYuvi9ET0tt98kEtTfeebs4W3fauKUE3rg6BNyf4N8F9zgq6udDmKyspIobpc9Jbwcd
pFOTSlL/WhsEoiQOB0A++QLyXZBaTcymTJ8b5z7NdqDPpDL+E5kJYf+C95KCK6NIn9ngQ0KOWkjE
StzW2jydjkLYvrNdqr2RYBSk24LDpbhZ+BFb6eT7Ij9JlRqJUZE8fTbzPzFeE24s8SiSORKrIBM0
i1o3xgDm9I3UfxiUUlRZAVpmQ3C8TlMj1ZTDxtD46rzLjTtThv7VVs42JgpHDkrcuOnFMzdnc1Ir
jZI827idVK32J7pvyENWHobotTB0vzcOuvttSH4P5Jfi/i6RIh22tO22133M+lj//g7hbLoG66JS
i5LnRQ8GfeskAXj7bzcBYWlEGx/qIGKooaB0NNd9lj47Y2CQHYs+tbLG0rVRnJoQjr/dMmZTmqTP
aPdQ48PQ7xUZonZtwU5N8J9w4iSjxOxapYWJ1H7Xio1S7u3GJzI137XzeWpFWA7cBlqsFDHmKtp0
475R/2UtUL34ECa+rCSl1jJnMTWS50o9NBk4fHdgQbq+3KtDODEhrAV4dnvW5Tp2du81pe+U+3/4
PnImII8G6ScQdOcL0eFp3PQpSZ5jyBurfkclt9XqQp98X/j9rlEPFV6TyfPgPgL0lZWPTupJSwWr
O/bEirCdyqG00hb6VM9WvtWzewqP7zxfnyjZQIS9NM49advCxkK8OxAidXy0hZSjxAi/ME7ygR93
O1AI/10NIYM14mm09CVma0zKbdOryAgqnmN9H8zNYD8T4JtlGcjV/XViUbglQZWoJcBxJs/TvI3Q
nyFzzbLvC1ckM9BrTxB7P0+GDyQrobflW8QZE18noE5yndTG91uQ9v/OZcl4yc8XOXeNPrPbNsOC
LLrXvJPbngwXP164GnXaGw58bfLc93dWs2WyBqfLPeugxIqqB4TFcF+IyaIkYW6bjTn6Foo6AVlo
8X127V9GM+5bg6Y3B0MwxnUxP5jUL8vqeT/Hc4s2knL6EhVf0XktMXB5yM8NCK4E/VlOvaQwgPzd
SFiQKr7a35ibwJJwIwClo+sd5SgiLomTFaixumo4m2XQLL2/KC9mF1z3JZe76tyI4HShAtFaWZVo
odsd+uUJZ/x/+r4tPKezkijDEkVq2BG0eAZ2fSNs8T+zhGYLdCbYK21JFmFAXGNBQmp+StOfuelI
ro3VtbaB9OPaoMACCTMEQp0GQDwLfA1pStDjnpAdqH2boGIG2f7DZDkoD6LkCtSPLfjcZhxrjSlY
DJN0UAqbfetG6MF/ZuvEguBjkaDSgQtw1LBV609JVn2CLqcMcC829/7HCNJCSHQj8XnRfGqo40iV
3saMEbTAmFAA1RP12DTdq5IYnq2BWy5uu9/Vgu4olHz2jFT7qNa8LlM80tSb65O65nnAig3cG/oA
0cQp7EA9HZg6TOg3sgy/+aKg90sLm+UfVs4CsM5GjxykH8XqmTrPNhsiSwszyPLunckqgqa2ZV0x
a4cV7MtgRMA1CYEIoV2FuiNAN2iSC1NUGOPPKFT8w2k9NSDMlVNHjAHProV2dkyn+385q6efFzxa
a1ox9DkWLVwiZL6D6ra82se+O/28cFKbhVmsUvF5xd6z+lCpku+v7iSATEHBC3VnFKzPA9Shnkpa
DKYW1qbfN7vOfXK1o377SwHtoSdWhEmKmgLdz6UBj9xkgTakwZ/r50HEmnxMEwaArnvUbpBXEeKg
RLGgf2agGpEWb5b2qSR0l1hhoj/qaXVsIX9o9VHA8smvlid2Y1HqP8bRRIYENQHaUQSWVP1Stwna
00PHKYM0LgPJI4K7yPOwFawnHxKFqg2wiJhGiGlV1VBr4n3UVZR6luq0vqXQ4ctUTtqWQUT3YBkz
kwj3rO0MuGu02nNi9wsIcplpQzcAVReOJRKTQ5UvD1anM7/qreEO5ZlBUt5Zs8fbcYFNdTjHj7AT
05kmRht3uFU1sit6Z9+VAKxsM5lO1JrDObUj7MV5RvtENTd8XNH7Qtt9W81frm/HtQVzkKTEYtno
ahXzJQ2NCIAH4PaJ5mpnJdkDWHIKz2TTQ65b96qa3/4MxJSdGORze/LezxMtS6Dyi56/7t1idxVp
gnr+zKB0c31ga3MHpgIgqMCQhI5a0RvpStSM0B8EbSD4611fXWTC5asWQOplgvBfB3aY//nJSIxl
htCPM+MpltaeVe8S7fYELwIbyEqA9RDYNHDln1tIa+TErYXv67FG63xYEw3glh/XJ2olwDo1It5q
c963dpbASDWimoOSw6YGObVn6fr2XwzxZk+OtQYu43w0GUTRacGfBW6/75RfUX/fjp+vm1hZEo6I
REqM/41minMTlBZpaivUCAvzPXZ/5//wjAJNkYMsDPdxuInPv19p/dIqCrgTsuqh7d5Zs6OJ5Rey
Xt+VJUG4BDVT0ILy607Yu6xptGoGZ0KYdh5ALOS9tsLrE7VqAU3gOlo/dR44nQ+ka2Nr7giI1oyp
3qTF+NBP0aZpZS3fa2Z4rwNQd6jCg3bh3EyttaYzO7jrFuVBXTrfXjK/rSUVhJVFR0852nuRxUOT
gAi0qKZyMfoFd1pUParzY/779qkCKTMeH9hTKEwJU0UUl8aJA+KFvE62SsvConZfl0iV3JyrU4Xr
Cwgs8PLA2PlUzaOtONMwYmsxfTcrbEvr/j1NZGTta+EHODcsSDcBrwudFWELA/xAW1LG8L8uAHmR
rsy+kacHE3VKUOn2UBNK9mWsHUi9HMu2+gmSEC6aE3+6Pqsr9w5+BnYgZhQvRxFxO5FkNiw3A7EL
m7ZjDl1rq/gyZOTNiBJkuOb36+ZEnBYPfAD3wdlFehNwGbEXgqHtJspZD54ONHQCp6xlv4bWZfsU
4V6QNBPbzO6S+xNR8vd2sElQRSbaMCu7+Bcfgp5ITqSHbqaL3tS4dVr0f+CXxMnkoSvTm0ErHhdo
75RBRD6QdEI0RtBjC4VOA4Yu8FuzVSRNl1tLCIHf4SGJ6RtVphhQLjoku5xU1WMOEvA7tTU7v48I
lMIU+x+evDj4eFKDeg+dHKIvI1Feg5kLLexTl2wMEPj3howIfCUcOzMhXMQlIO9lZ6AJHykBj0wP
pqsEbUz9LL6R/vJjF/HnB5jd0CTmiqCbZHGnCAo8S+gafjwBde9f36ZrrgzBEVYLBwMEXcLhpOMC
QPgC1tPRZ/GjrUriZH79ifsB5w2QATQNXIJM3QxvZKaDXkvL671lfEtzddNon4o4Rnf0i8aer49m
bV3gzfg8oS0UlBznLk1f7MQFGGYO73X7bQvWprfbv49GbgsOBIly9Aacf39oTKTIaT+HaLbuA5I8
LvpjKusBXlkSeA4dNww8CE+gnhvBI26yGzZbIbiSos+ZDJi0/nnOV4KrHnGYOEdmPBAF7fBhWXwr
rUPqypKxK2uO3//XAP/zkyi1NDqlzUsYgCvYtXqLUbDAdT7rFttMoMFkugzUuTokAK0ASXQAtBAT
pwl1xllNcwtimZs03hWS637lokQGDVARQHsR2otqQv3I2rJrezsEG2WKc/JcyvTv1gZwakGYMspq
Rjqrs8Ny+UWHxksNW/I4kY1BuOyHNAZNaNfa4RBtNG2jtkEnORvrFkDe8gHuR3PL+bIbkWFVNiLx
MOnukJqt6FGX0YOuHG8sxF8TwvFTykadO2TekOaHsojCvaFJv5Wv1w/5+mL8tcJ/xcn+tXJHX9oF
A0nVvZ3vdFlvET9ggk904NF5VxGAVBBiOP8+l/iYepbboZV8J9UdCNIh+GF+bZfbIRwgSQcTDRIV
6GZFp965Ia0E15JTVna45F875bdb356UOPu+sOJ1M2gE/tYOI4f5I2R4gDeKzF+1TJ1zfcL+jkNY
9r6b9JQxjGPUdszcRwka6LbRD4gEXl/41e2Fu+NDZ/RSEkt3LaDcEdYApvcjR/uh80RN/8YmVn6h
Y9L+GhEyLE006KXpRCRUe+ctKfQ9iGK/Xx8Hn4/LDfbXhLDu2ayrqTEqBKRk9teG0W1cstmboml/
3c7aQcFtCAZwtOJzkOv5/pqqOHew5k6oVN7cBLGMaHZlHGB5Rc4LcGZElOIDpUHfpDbNDBx67s4q
DsMvW8YgsTIClCY5AT+KlOgwF65a3exYP4IJMhzyu+5nmko21NoAwJSt8V4nIPPFphDSqG7ZMQs3
Yc38LGv8pD0a7POtqwD1eJSQeI6As5gKYyCgBEMrZqaH3eTPhufKWgMvB8HJN5E+BgUGXjFE+P5C
rLgiKdLTHZp7ocO7qXS6ixMiIVy4POQwQ9BzCaZIRLpivdhJra5qNUUP56nyGmVL7OdCO/Z0p6uv
1yfs8pifWxLcVtITlULQTQ+V6ZPb3BXAMmrAG+WN5Mq9jIPO7fCJPblHapIpRZW7eqiBC8g0noYm
9+o+hIZ50LbHXqYhtzYsZA14mA1N0As8q+O2ZgyCPT207Ri7IPGs+IHZmqcvL9fn7/LQuEg9/teQ
mGKp5jp3VG4ocvTNNHxrgRW5bmFtL6CcD1FCnmO/OJYjOkDAj9xYIAtugsWkUAnPxh91T7cpoz/0
ZXy/bm9lRKAARuqWv1JA3CZscQU8oWzQpim0R/tXTuBq7OxmrAj3MdArQYkUCXwxFakZlQk+PRN8
4NZLsjUTyZqsHFINgRHhDx8EqYaw1/q6q/UkxuftNzoc2+RBKh21OkcnFoSoxbKHYioisKZHlHpD
/2mWBXdrBtCmx/08/gf+7Py4qIljp4Zegok5nf26Jx6LjcP1dV6bpVMTQhBcxA6ZqgYmDESO/RKM
yA/mo+RFvZL4QeoB+HWC/CBacsSljqvZ0NmA3cS6gxH5peGVzY7Eu1gBm4JnzRtIZRBZkWNl9lBf
4zLACCjBXMGP1ImziVlb0LbvkerWR9/phmD8h8mDBSTSUfZGikc8JJE5d9pgQMaijH+AKMGbmoDR
3fUFWskfQc0ayVv0svD8p6OfDyPPjSgfGGo1df0wQ2SaRp2nllCqyg/x8BBXdzkrDnV1cyALq6h3
IH0PWDhydedWkeh1kklHkr2DLlqysJ9jY27U0vwGyoWb0+AwxVE+KnA+6AwSTOmpVWjqUCHp6u5L
9nvUHpUbOXURYZ6bEE5qRmvAz4cG+dZeCeg4P3RQyby+Tmu7Dfz8+P24sfHgFhxmoxRaQ5UUuc2M
gfO06h91VUbdu3J9IrAEMRLqNohvxFJUUo7GMnUYhjK6W8gvPhWN40OU81veREGk5cxLu0biRlfH
heIB0iJAdF8cXapkeOaXWB2jjz0LGcpf1+dtxQFhMyFxxFsb8ZQQfFxFHJaSOprDKn1QG+pNVeax
9ParBrQv+DjCWnAPiI4UQiDoA46R0svBJpW1i1/IHkor03RmQfCjc7coGdNgASvifB1kWpv8Pz9/
vwAsAEgN0l/gS0EO7Pw41kCg662l9GFiNXdVkZpeplXQDJgfm0x/dOKGeBSth6krS/SsjQsNOsiF
AswPDlrBiTbQ7q6SoRwQQo1+l0To4d5c3wArQRooddEgjjIr4U7gfGhGRGZzmJMhVPrRs7rjrOym
0TNkbXprdxDsQKAJcntIxYs58EpVAIpQYMcA++NQbdWOPKjKvu3viLPsNcix0rLcxc6CHp7bCPS5
+zF4ygEXLebxIqOMetWixAYdoEbzqizUz4e7eQCyLb8dHHVuSLgrZqPnCfN8CBdigHy78rIc3MHX
12ttR6BLDH+BHeUSOoPyUGpndT6GRf6mUEDZJGd1bT8g5ATlF2fDuKACy/VhimuKEl9TONsevlQb
yMGIHWieSFwb31nioeJXN+Q3UIq7EDUET7QFnu+ShWP3ssTjhtbfYwXFiyjepvXX67O25ubwCDEt
gCjBiiA+SU2zIGbZY/fpib0nE8imiqz6paiqJFxYuSJQuvhrR9gBS8e0EZIgQ5j+IXH30P40vvVj
9dD8/IddgESdjWtbA+5CFP/tq6zIjXrqQ8oCkHHKtLvWpot3jKNUiPZ6Q2y1GmlasLLrhnCY83BC
y0jUtC+2M//DKIDqwDZDvyPwZsa57yEAKuhjQXBewM30O9Zk8OU1t42kJoh7sJlRYBWCArNKc21M
oyFUy7DK/pjsDQG8NhxrtCxk3+xye32TrR0dbGXUyZHeBL+7MBxHMdoyz+Fnog4yk8nXtv5ZLCgc
y9IFHx8ST86pIe4jTkJrd0RtW++4oeLR6LLALKfjskR7g9SvjTGgF75/Mmm1LTK79M38VxaTAIss
Wb2VMjqYRwny6nio8k5S4ero1NpZehWXU6k3D1bfP4xpiSqu6rcWARi9D/qigB4KPXasdD3ARvep
Y3z+hzmHr0IxBCHMxcO8HjW3rQYcOH0wvSLfO+zZtt+ryAmu2/nwEBdzzsW2wWeApRUDTDAjWZMS
wYNYox1McXlfzdPnemRoEmpHT51JUGRmkJZvTh//mECyUlmFjVRH6beq8xMq5YFeTY+Dg5KmxomS
8ye70DadKmu4XTu6wP0Q3niAx7cYpA5ljJJ7ignJyb5qjhSNkg69HVjGmWd54gCcp0jBCSuPLK5r
AbQ5h6b6UGo77fv1yV6545DNQdkGoDKwpovxYpXo8QBWjykEr6tXv1nz7SBjPBjh3nCJAqIJcfjz
AwSaHz2ySvz+iqZ+g3yYtJd7xfWYBq/5uh8pFhFTWKg0rtVmnEIlN3zbKZCOfu7nn4b1OVF/RPO9
03z6hzk7Mcid04lPiOvKpU6EN36jHJVO95zi/V8MIKkLD4d1F70bapwgYIjVKbTMTesG0z9sXLxC
gWpGpAsEky0MoDFbawYhIwtj2/UeHf010SRV05WAAxawc8Fxxxl3+JqdTpHeO5XdqAyqP9m7srjb
fulTzwUwklZd4jFQCFyfspUL4dSgyPJkmint01ZjoQ3Npnzasib16/ST2t/+hD+zI9xzU0XtrgVt
fkgd90Gdnbs2GT4nbrv934YjBDetNuplOS5YoREJN/2RtJ9L9nWyN9fNrJ1+8LABEQU1BiCEhMOp
kybRhg4RKEu9xTpGneTKWPGQ6KHhfE4cvuiIYLZqGbO6SYYpNGfmdTogLIB+dJKAc20QnEgMmnmI
oyBxfr7XiDn/33EslxSCty9VJalOrBlASg/5aMQ34PETXLCb1K2aj+0YDgnCyy7Z3b4Ip58X8gKt
YwxZtXRj2EzBYvtUFmGuncXT7wtnUU2Bs1tGfN8xoQLtReVO0+7qejPKSs4SQ64AvxzbimiZCUNG
F4BWJ3ee3dnPLWRAJa/MdUPovXHxuL0sEZRObylOUo0hAQG4a6Z+DO1Gar+oEDGYBsn2WtvDkNvB
ywmKLpeEymOl4N+nE1Z/+VrTT456rE2JU+ErIAQ8eF/814Q4ceha6CbXYWO4dOmO4pz3L53tt9V9
Xh8JSb1RtiXWvOWpQcGLtaWpdXSBQcK+F/n9mB6r5msuuwTWZ47LIqGGeEkIrcy2CaysOoaKi0sZ
7UtmAip1tJz8w/nBZfP/zQjnBzXuKAcWGNuuCpbO3LmKLBu5uj7o80A+CrLaEMs69zAQ69CmNoYD
aFp1vKeMNQ9uP+Z+pLflvT3ZGrJsKtvb3ezuEzpbkrttbR4R/CM1CXS2i/TkuXlrpsjvT+iqrKJP
mnpnTAGTNW7KTAgRQVdBDAoAXTXUqq8zjQPN/eSiVeL2hfpAMwLQCNZJMS9FpqYkRaejiGB/7YJB
lYSya/UDIHvRdsxnCY0swq52onGO6mXQkPuG/Enjdf2XcjjO+c/ZyryKfDdBxGanMnAV317i4UWt
l5NYAtNzgQdvTCi0OMakhYP2FZy5m1obt7V+75YBqLf9HjIF12dxbamQfueKFPjnRZ6yMhLo9uiL
GvaxC1kzc84fJ2Kyp6VWZPoBolgET+ehyxZ2LBMI0Qv1NpA0oCoEclqogM3broMGxjPKC1uksn2r
DXpt8XM4emPswBScgcZha6t3BMIl46YsIs/UftTjsS9/qgO6leihaWSCLNrayUTTDS9HIPq/SHU6
tTuXrYHWqMXcRb3tV5w+biAgWZz8Enz36Q69tYiEobv63TIPtHmGs/DNCWGI8czYAQFQUOeyFLnO
HcLFniBweUhSquAD5RfYSfjb2WVEIR6q8qyBWRxdyED36l5Vxuei+qGU2TMZNo1VeYV9nJqHtPqx
JAWgxMyrl3YXGVCRG2pPaWOIqz+NQ/bsdJofd6MkSF9fXkwfh12gVVZM1XW0hAyyhuVtsi+uk3jz
8qiCPbxpthCe8muoThXRxp3+FNbWLI+FcVeXYTIlePyXga61mzYnvmVPflZFHqoCzyR7vnmv8xYL
XgfgOr0fvccn8xi1zjhFBXotWNfNLzPY449cVWZDylmGoFg5xsivoM2Ih8LA7gtLlsVMsdoOS1Yr
XX2kHaQ1p4zNd9bMOt9Z6u6zQ4f6pVVc5XB9kKuWORE4T5YimuF7/GSQlk4tLUNNJxwdkPcQNdDm
x25+LNt4O6q+srS3umHk5ZFtBLgKfQHwWsJ1Umo0M2uQU4epc6/P93+uj+YitMDXoWnC9z0qUDha
56OZF8UcVaqhflNZrl8ONPGABx58iC2n+9KksYQy7MIdCvbEm2tslG50xz4cQcsw5YnulSoQEMgG
SqbtIujkhnhlCtkvLrAhBAEcGEr7cRpCrWHEB4uocw8wieE5Svqqs2TeYb5luKjVyeTUUmihQcVI
rElBK2woDGL2oTYdOxNaj9n9Ur12Nz9w+NBOzPAderIDEcH0TJ9gxiitQDWpl0xfr++KlVVC0RCn
i6eBsDmEPQ4y/bzWtKUN7SX5MixN/lLWi+YbbqS9X7e0MmVoAYNgNDoxOdZGOMdOQYCtTEtYish3
UMA8KYV7iMZ8w/JBRsO2Mipw+wFvgZhQB+hdGFWZLpodN1aD/r/nanjO84Nqf74+HIkJMa+B/lU7
KyqY0JS7Dup8jfY4yvqLV23okJclOLg833S+/AXqqUnaRHXYpfaI3EzBEMTk+WMRLbbkEK2sDlyC
7XA9aDQyi/tAj5vZ7au6RfF4szgHawHt/X7Kf1yftJWjCnACuqVR/8baiHugiGokBEnWhi4rrMKr
em3aD0oDzlqkbu4rKC3sybCkEiDJhR+3eOUYPeYYHeRMxd4Kjaq5oup6BVxE4ddx7tlVqJJtDR0M
XbmPb+574OZQAQNgCo2CyMmfr5qFfWH2I3hFp8W4N7uveSFLTFxWHT4uXU5byaVLIE13biICx3dq
xFitnN2h76WO7mv7ydbggJ5MFKz6d5o+Rc2hcCTewsR3z8InbldH0IkNgkMspo2WAQIZil61Iekp
PUCBevEd25G9eS7fCyAKgU/ijO1wTBe07Y1dTNNIliqMh/5zrulvTNd8ZsRBlNMAeCEaJEMdaI01
+26iSt78l4cOFOd49SMDi64S+KvzudUiUN1N6liEccYCCkrluFW9fpCct8uZPLMiug/TKKomVpci
dEv1dUQiMVpkmg78h54v1rkJYR8mFgFf2KgVISn+zNXLgFI/CHN25vAwxN/qJLRvhjihRf1k5j52
7cltldSGruAFVISJ4bua7Sm3qoDhsoUF+A9sC/Qsq6JDXNy66ZweFqo/7X0ucROrS3LycSFdmfVO
6dAZH6f6/awFLHq57vwuXez5jxcOba5GE+1SrIfi3DWfZ7Ivsr1Z768bWd29BBk4yN7jnx/SJydr
EBNXia3OKMLMvovb45zcE0uCjliZJ56YRvMKV8izHD7OExNd6ZaUZEkRqmCH81i2uT6C9c+jIA6s
FMBSIuS8zSrIzim0CCco3+q2tySyvNTlLQS/wkn1/s8C/wUnAyh0xgCZLIow18l2yuFaimRfZ/ZO
I9FxngvJuq8NCKhpVPOAn0eELwQ+SToQULTPRdhXjjcaFIr0/vUpuyyGw0kiD84f2jroYcUQWI0q
Z8ymCSOi0f3kpu/xUhwjawCHrnqv9Irfk3xnasNdoikbbZn8qakeUtJLXoUrF+3ZzxAmFnLhnVtR
tQgXC2obaTo9AXa76ap+ZyvuM3oWfqftIrmSLpleP8aOXlkESeBiueBiAHGoo3SsCC1mh5Ob75Mu
PdqTu23B+zgvxcZiycOUzJ7m1gGEhXw6ZSjCZ08J2C3Vlm4aNHx71xdk5RRqCAGggWoB+X9xhwyD
25FFV/NQm1sgU8J6KYO8llVwVxw8rLgoRkLhBNzMwsbq7QpyeLadA9N1nJ37COoM2UtSEr9uqdeP
Ly39cn1YqwbxxAL1FW/kFvN46F9SloJlRQiVUpt1XjJvGxQq0+ShNW2vq1WkRujtDg3k2ZA2001w
OyDvdX5YFaVaWNbDHRjNfsg3sxajUV6Sb1ldrr82xN6JuMJrricYV4J8pANlvDn9li4yjYsVK4BI
EkBn0UTBM1DnI3EWpLFJYZdhXL5NzRstXqn+en2BVlzNmQnhAKaLaVNttMpwUPe/dXd3/euyAfA/
P/GbELYqIrXFABL9SICUhkqHkg0SX7ZyS54NQbhdKqZDVauBkV5769ViZxQUJGWzH8t4QmWGhNPT
tG074Y4rQ2vwEiOIgcOkh8KQbV++qkIUdjYe7jNPJs1MibHQEmbIMviU/rJBy19bEO1NtqgfbOz8
h90gGQrVR2dsdiWB6kWxK0foj1dP7qD4OaJf9agWi0cU6IRDzrH6iteaPzLbc126n+m4cfTGm8B1
Wh70Yqun/edFm7eLu7Ga0nP132Be8Ur6lkOGvNRL5OiCxtaCeFaDLIU8kfVLZV9oGXs0e5nVHxMy
NX2lAxLy6iYPqia7fVf2KI4aUjUcgwBoiLCLUjbpUV6UNQdpEL3adFYmmfN1C+DNARwDt4KYPa2s
uayJRetQ1yafKztIBTdWTgLG8NeCECrGaJifKzutw0r7zKJdOr1ZN2pH8lD3zITgLYae2a7T5nWo
OT90/diWwfXDvLL9z74vuArWt2qtUnx/VB/yEaDjAxQb415ymvnuFnb/mRVhsVViDZOpYymgxHmP
TB2kCXeIhTxSbxVl3LjDj+ujWl16YA1AEgrpFUAQz0/brBt4tcV1jTfwMbO9XgaBk31feFP1s9qj
67bC5rXezfxHRSWx4uqqcIpMzgmD56fg/Yx8WKam1TFfIJqthpdU/5I3KDbIwPwyO4LzgyjamKWR
BjtwCKk97JrhPnIel0zyplpdf6h54DHCIyGxsqhkHQXhDqlDSjxUf7plX2penb0plb/I2oZXD+WJ
LWFHa0VquHGFuYtmZ1sXSzAwemCdc3tsx9kt/zskYUuXS104qY4hKdHOqS1vKoM+k7FMr40F88Vf
DAh5sJ/P9zGnVoQSkluHTtkGzO39su93bXYz6QGcDECr4LnlZV/Q5J2bYVkdOSZNmxBL5NHhyUme
TfeunW3flOVL13YcLy4DMIlKzgXdpU0ig0ZW3oSzY8SebkDiCaCDjLmHJI9vf4egaqMh8wu5Zfw/
YXfj3yd12pQYFpqI62AsNiCaN0CnDd2nVMKls+YR0BaJx5cFbtsLXqOZZA0zY9qETv+q4r61jO11
l8Z/rOhCTw0I23pJMl1ZoqwBcZISOFCkz76a6tZqftfG7n+zJOzsJooqFRpFTWh9omOA5vi42kbD
YZk+/4MdtN3yZmVOcCRs7iZicxHPSRPGBorU/aju0zwKSFyiWIz6/JJI7K1uPRt9V8hwI/YW4wGF
JLlaMYwrMX6W6k9NrZDP+6HFP68P68LXgUEPNBKIN1CkBLmAOH09Gj2sps7DRXOONvyciiR6lH8a
o2GX5Mp9Zsg4sbWP18/Z5oBNvCeQkkVzK6rtQpSQO8MMQeIkD/UMvKpaC9nwqjPMfUXsYtewmGyU
vIz9ZIjKQzTbuV/NbfXmFBG7H7MxC8AK7t6B7j/dmkW8BAzhql9S0IAZbp5t9WXuAd1m+FOX+WQq
7cDs8jcKIfGNmxAFzFoO87JUMQLVyPRPrLahCLx0Pfi523HDzLG5y0kGsdJeY94wzdoOxSZyb7Cx
CPQ0HR77rLC/5sjPb7LKepr7XvcT7PGabjstB9dH77X5p2o6aiN9aSv78JZsloQcHGiD5C/KQcnH
Z6Loh5Tp+cZI7GVTLwxgb02tPRuNNf6gW4WfqnXuLTh0AU3wU91MbYF5tEEH2nYvaj39zlg7eFHR
NX5Wz6qn68gJJQVw1+DiM3bZXMw+W8ZXQ1H6QGkMwNzd/0falfU2jjPbXySA2qVXyVviJHY6vaT7
hUgvI1H7Lkq//h5mvjtj04IJZx560EAPVCZZJItVp85pq007zD0GFRkh6xo7LInd3ll28ZwWs7OB
5qMH3tnWW1U9HUOiR3/cLuOreiqytVZCnrnKTQ3wpBhquIw2Gw3CV4HB8Q9QsU1W0OMFfYfZmEFV
1U3AHeD6S+L/KRmk6up8sjZgbKRB61nx3ZggnGoiaq3M1IQqAe37AF0f07Yas2ZDLOhkQ9/QCCG6
wEIyDPFWq5kdeMWc7SrQwgemjREmDoL+1MmyVYGf/ApC1fi+z4E/bXq/3zDT1A5oMMHjmHozOhpY
Egcac/i29btmTbgz7P02rrC7HDNIktnaJVPTrlHXAq68zBJ2bGvz18Rt8h0owQ7qKMkYxmMBOTwk
OVQvgItDUxDF4+RHPw02B9CB5xfbDLY5OugDnqpt82DzOjBi/7kavre28wD0dZCU2nPlmHs3earc
bTbn2452n6Z6S8i8MlCURDAR5E4CD6CPOaDeSTuGNZ5tRTzClQDKndLVCFr11CGBx9Ft+XvUSTBa
PJxxwhT31RCtey9DDvwxSp+i0cYZlwUW/RwBa0PrgxHbgdVumQH2Ccv+pPNWMQUXEYSYAQG79dAz
iYSwdLVnBXeafsIM9C5F434VgLxh1WqKeFthRS5jVMU8Ork2Fse0DtH3O9RfqaW4YC9O7/OBvDdV
njygzc4eHXeGifov3QvS8kHrV4anuGRVRoxzf/HctLSziRfHjILma6OzQ9aEDvmPsyWd1nNetLE/
9sVRA+wiCSGmqyl5DlQrIq177ec96JvR7JU0xFqnllaEuISqIKk8c+057RDgWc4BcCI5MqEaYAUd
DssSTVtrdLu91Wn+S4+9V5+7yW2Bs8CB4e5FWzrcEb0+clTWi2a6OnYZ6gYkcJ37pooCV9XuJoVj
fxsBIQZIHtBiC3z7+UJaQ9y3VjOwI/S9XmwVEbc0uRdfl9yEAJzbJjq+jvb758mbnvRSe6KE3khS
8z87KLEA2Weh5Co9Yws2tSUfdXbU4y1P9lF2lxRJkGr7Zlo1rgKoI8UtF8akKYvrwezdlkDP3Po+
2gcya4GRsTCNwONm/6FtrMgJLE/iv4OTJhFNOoBuOxhcOjgrSqMgcXFHq+BHy46AIg9yrQCOyd6W
gxcpAkCEoQesSb9USd3cu1qvf7ke8y1ZwSUDMCYKD5cxH6t6I7Zsyo42f+l56Luv/+374tw6Ofxm
k3Z5wVhyzA3ybOTfu8z4et3C0mqcjkB6K5HS5KarYwRRfkeSXUW2rFQUDKXL+N3B8IzFcxbYH4CA
pWPPHVjN8wEL3nSfu2IvqGpyywgc0KVb7Y395xfGxIqdzJhnazopGLyZOONqguLm9Ov6hC1tl9PR
iAk9MYCnmjtGzGBHqr1wexUlHHnYIsgryETELGCaojix5GJoMQQGCLIwIF+Q7Bl00gtq9PGR3k/f
lXRYqq9LDmaQrmRpNsRHU7OCp6q2FIf+0tqf/nrJvbo5n9Ceil/PekgT92uj/JGStyE6pApDS358
akgs28myzFaRA3QMQ4dR++VttOzt+rKrJkq6VxOtcFli4ftgDqrxGFpf//zSzwdcGszI4Pi/1It2
y8KeTC+L0WniroAkXxUtSt+mSshxaTlAdgXKVKAWxXv4fJbGKYq8aIjjY+Jtff9eJ59Mfdxqhhny
5Pf1ES3sE7Rk4TkMz0UkKhfuyoSPMTWn6FggSRbTcTN1xj3h7Re9grajSe5AjfSBEAM8F6DwQTUU
al3yE1ynBalr34+OWrTSfnrt1lYlGRfcQLCGo/sZSUAEGdJlmeZeB4adBpVdO4KO6J1OZgX+aMEC
AF0COI8CKzAK0o7EO2vUmFVGR8ruo3ufKw7jS0dDXPTeoA9fA/mhtCENzjzNsbT+WOnQd4x4HXre
8DkyVKwt4meeZCZwDsOOgywc0OsCcSwd+laeO6MB4VC0F3vmU86LYWXpTh1QXrrbxhhUmHkZNPY/
g6ITXxd8BzJJlT2TgTQ8Go7M9QJqlkGsr73uF3MfuurQRHytdXPY6ZvrXn65WkDZELga2v8hpyOD
/bIeF6hljwNaZ2bIshSHOM4VR4NMG/M+MghHo9XDE9gOGZvpGZPLJsaHY1YMQaSBYakM9WpXlqVA
cId9UQYs8gKODhor1xTR2ju+Xl5ICCEJPg/k0C6K/pBC6GrAUDskOJ1HzsBR03gr3SnA+pfcO3Ff
BmAfCGrTXE8F4UHU9B1KmNoaeeXArao/FbPwv5MVmkwUJ8ySKwN9DeAyJn+hja2d8nK26+4YEZFK
sRN7H8eeF7S08RWzsOTNos0B4BrReyPX7hPPzFq00bcQFluVMTp/500GiJhKnmDJm3BygcoBvPKX
bG6x12dMS4z2mDv8rsz0T7qWKaL9pUlzIBaMjDUaTICKPb8BYndoiBOjyUCz14AwB0ObBlmpcNml
cZwakU5JL3abrvCz7uhnD4PxqMIIiLtWdkkUQBBOglcR1HfSGaaRTo+rwgD3h+0FkHBGd0Ews7fS
crc1edazY+NFivBicUQnJqXwIp9df6qILqibdGS/9M+52X/gKDkdlRRhAONCQdaCUZH5UbfvixtF
C96PkZPvO9LKV7S3qJPg+1HxJzd/VSpdn8UpQlM5diN64ABLPvesDpu0tUiKnnVvDBMgdQtVV5nK
grQIKPi0Zt8k6PHPdvMn/cbi7t8TBHdCEh/hNjr4zgeQZcSuncntkTp59kNaKhJZlwGRh6yHj44E
gdgCAuj883rbuFZcm/3RSdgutwAqbtCzEg8PeUa/xGbylurm6vrttHgpCiiz6I0FWlw+t1iEUlib
+7CZbn3+Cn0VABSDNLKCkUVr1n1P62ZnNdvrZpfWSXCNgZUJiEQM+nykyNfFOkkIeGKyQ/zGp+f/
9nlh/iTUjye0ZfX+jO0PNEz3lraKovXSEYnQywIBGBgvL7rvOsHWZc7Y60bzlaE3pbd5oKRPX1ya
UytSGgQQgF6fwDoJwt4pe8s0y7rLaWR/rutGeypnvQgdKGUFwKF9Z8isHwxzym/jT3h3eME6hhsU
QfqF+I5VQNynm8E9lVpDkG1sTcWRszyT/xiQ++e9wS3dKENLQumsEgNp2+2HfO1kDLIuh+ZGjHCO
XWV1bG2gRFr9ud3bTg1I64RcItSXaoyhc3/aP6n5kc8Dzo7LGCXDC1pF1PQ7bbbRvRbtdAOBhadC
iS6FLiI4MnWIuYvGwvPd4top0zV/wmaMv0dTtM69dOsYd2aj4H5Y2vQe2MjR9/LeXitdX84I4Z+6
x+lJ6BO7J9UHTs+Tz8vydCZUZP4+PYmX3/djtm0N/+CkxppU01NkA/sKDpsPrLzpA4QB8jSkYqUL
08+KotELHJ7+jrU5Yj5VUCGmXopj0CgO+S20ZQLULj9XIUVI0akLlEfqEgD6npPmrq/rO9Kja7e4
EVIiNrtO0EpmCkIpDEfyg7aaR22gbX30SwsUI8OWGPyhqFQJnwU3wLvb9oEqgRgPbJ67G6ljo5+6
qQYrx52bfPbq28+ss+9L27H2mp5WPb4/5AeoJgeJSj9h6WDGcw4oFUFbdQlQbOOIj3yo0NmXfMrM
IbB5ueLkiYAiJ9Me9d5b2foBrBmr694m96a/LxAgiwhn3zuAZSk0NKZPZuY37ZGBRaI0CvSdo9RL
k3XMvzV0P0dbnb4Ozg9aJWC3240eiP+TF2/4MndxoCOHnoGbZLT+4hm/y6FZVtWP1qBITiwc6Kjg
/PMb5QO99cqhc/quPVbtutJWpbvr0vX1eVCZkBwozsy8Qsd9C/WHbyUD7DsJWhV7oMqG5ETu1Fhx
Y2IYKNcjI5mbXTComBAXwj1Mle2BBBGJNvzlfCNo05QMfZ20R5LH49OUE+2QoGsPnHhzCRZ1Bga9
Qfsy5Vmzuz6Biw58alk6iY3K12ynY+3RzZOwttBk9OQX3TrOjCCxji4E/qrjHL9et7q075FWRJel
eFZepKnjrG4K3YZRq4iDZq9Xv69/f+EaQ3uyC+41qCigLUjYPwn6xgFBn9ED3ZdkbcjqH63pBFzb
DOw/2hGuc2Kni3RvjHSzOlrWhjjAADwwf6szRVJ/yQGRpxRNWkuQpMq0aV7XY3Vs+rCr7rIZmID1
9Qlb8j8k4HSggpC1uWDf0gzLbFqKyyUDB5Otf/LKA4hSefM1Lu+YytmXVv/UmBTx04RkZPZgzJqC
Sg9TQ3EVL92Up9+XVt+aWBqxHt/Xq2c//z7Vu6j93RoxKpSK/MiSnwF1CS45ZHrEQ+18/aHXURnU
J+3RjN9c1oYFCvWJvTKbX9eXZ2nGEHUjS4pUD+5KaURGxTk4NNr2SDstCPr0Ro5kcZug8gkHAwur
gCdK30fjlzWXfjIdh1dD37Py7uafjzQ7rgLx2L+UBEjheGPhlKAzf4idH6717QOff695QZD6Ug6P
dXhZVonPjxH7VrMEBCgfMYBAFRBrAPYuOqg5Uq2ePoNec7CyUNPWvFUFQjIFzt8rIJSYwBUJLLop
HcOenjk8b0HmWPa+vmFW81LT9psZ1098cEOXgXivbx7opAVAFOxJ4f2ekLn2ON7m5bxLIHpgZM49
y5vfleWAu1cly7jggSBV/+f3WVJ4G0dE14bYHI4WkuWkqgJ/dfsiQjlEhLaAXSIpf76VrM51OK8m
UD9qbpB6TdClilVcOBYA83p/wYLT5IKQNqnLfOwbbUBzDUgrJrt+8fp8V9dd4MZptZparhjSwunw
jisD3YhouJNfIa1hFJk/sPFIG+iFtP38c/RqN2RoHeLt+Nft8/dePAFjBhDT7w52chVFRhWnUIUE
8T30YR/8UnHSLdxBwOMIKDbIpEBpKp0QJrUrkAJ6YJ6u1kWyGbWVpUppLk2XgR4cVA8E24OMvDXN
qvNyiEIcp0k/uHH+3AP0x8GizktVlWTRFIiCQJdEjMtOg6TVPPRc5sMxsZLXemYA5WefPe7tul6J
LoTfSs82NJdAzQkECAvkRxHqDnQi83BsgStdV/jP9XVfCuAEswPqPSgJC5aH843jWzgAaD+Ox7QE
twzpx0dO6kfdjHZ4Xc13eJBsBj19shNzO2X57dk1qNXAtxHLAaspEw+nZTaCDl1QgxrPjv0pUdzk
S16HQh9K9XiDmmBnPh9b5gJ9m4/TeIQeaVDGb8Q60Btlnd5PXoTcLs4dXIPAYp3bGJq2mJBFA0lr
56x+aqhXXV+gJV87/b70fKhmZI99iDcjQZjczV0OXrv0bUyHzz7AINdNiU0o+xraRfV3DmVXdyVT
ZdVn0Twn49HW3oZ0Z6ioRBaXA5UmURIGFbR8SaEHiBOv9bFD+wej2Zvs0LcfcChRzPqfCfme0eKm
8acUJgo/AdMk4NkKl1paDsGfD6JcvEDgU+fLXU6arvHOmY423Xj502SAiWd3oy77u0+hhQlFUMC9
TEiSnRuJUgfiUV0/HXvj2aifwQfaqNCFS2uNUx7NA5gusIBKF7LeTHUJwb3pCOIqLez5y3VXWqoj
4/mE81gU/9CrIoW2HHR8w5zV4ORz6/x19HO6yiwXElisNgPSzcUaha3pvptTZzUORbXKi6Z+briv
K/bPwkBBWwiEJjqOAAV9LzmfXGxFZU4QkICykz4hy+13Qd6sr49VLLm0bc4sSI9v3rcjVMVgoW42
bRNG2gvVH1KEOH2Qpw8jUQzonVbjmj3JBWMNgFeaQGF9iCChPn0jublx7ScvpYEdb2gco/HiU9RN
G3DTh7W5ZnELblwaEHsbDXxbZMeSqCBFC9sCrxjEzx7QEBZ4t8491oXIrIXWB9yIRvmQu+Wuc15r
WgQtz75en+2l9USULrjrwKMEYulzS/ArYucWNCa6ZgjtfG2xXnEMLhxT7zIfIMNGF80FhDD2QVMW
uYhVIs1DZ/Jjpj2RplSs4sIwwG8kdgZeNOilkYYxmi2CpRYFTJ68ZUE53J4hOfu85JMJ2mcSN2MD
gINR2G7RE6E4B5d+P4It9LyJkPsC3NXwgdus9Ltji26OjX6jUok4AUG/8+/nhb+d7Fo3mUxWV/h8
BDINcoCCqmKRVb9fmv+sgqxPlVHwH85eMH2fE1UFfMGLgGQR1J8eQMG6vMDEQopq5DHYleOQe0FS
7DuuSE8vmkA3JeppoOS4oASeuFmOU4pHX1OxbYFzFZSr5QdqRoDjID6EHCc06eUs7ATNGGazCDoH
doiWlOIDfnT6eSl8ijorm2aQNR/1aFUW4Ue2GcAhBvpTgNoBe/O5H2WD25PRSBFgdiDxwh9FvLG0
BCh1eRD/EEeFnMFx43IGEtTmx2IIIRjX5uFsfsBTQUaK+gAeAsjgiJ9wshWGmNPUHWekJ2w9WKMW
cvv3HTycIW0kjiIA6aTve5HVD07HjwYPe3TJxgovXcgNoqcYFV8wI4PGQFaFx5PQSXiGFabR44zk
d2U2ockevXKf5NEq5YqC+sJNdGZOmi7ki6EZSOmIjR3+JG/oQamcj8wYiHYQVqDGBWTm+YxlQzMQ
MJmOxy7boJsr/nL9hluIJxww0KC8KWBTiADPP98NBUl5UWPBua7tkTh0d2nstX+MubJCsHBpaIZD
U+s+mktnPad1rEBtXh6NSLPhPSN4DQSrsvj3E4dLfc2kXORqRvaH6AEHifb1AaoMSEuU911nU81A
Muh5MvYxv/vA56EZJLL3uJzkKn2h64g+Uzxj3BG1TeubYSs8Wvy+8wAME3RiwDifoB58kiP1kJix
mg0f1k1y4Mb2I2NwEKELADCRUWcji2uvazygj+qnSDvYq+ufXxoB0vR4J4HsGMBZKfrXLLsb86Ec
wFnKHviApk2E6wx5M35z3gc5BeHKEOeBHqD8Om4aINDtpu2POSnXbs62BH/4pErILHgUyAVsrDj4
+oQ+1vmK+FPLCisG33B3cEDAYhBVckllQAoXusSAGGxmwgDUqEaPgsVH4VTvjzrJqxAnIMGNwAf9
43LAMERdjO5XmEjKeD3Zz5X9OWv/ssfXfNoRqw+irg6mLg2rNgv6qVlNtFlnt+PqELEAL6YjWyvw
SNJlgHJxoU1e5R20egw8rw4dW4GtWHA9vGhtwewlzjcZh2C4fcv7vnMPRmUGQNiti9L4ZINL/LqH
LywY0lpobkDcgq5ceSBk7H2rymr3kNt2qOdo4ebd7ccYns4mJIN1IIMvJHAt6kEg1E+8Qw5CizI3
w4woKndLg0BiDscYOhjB0SJdNCbzR6LpzD+MUyD6vobbT3qE7v9+XzrIXK2ktj8k/sGawi5btd9u
X4PTz0vOxIg7jFOHz49VyPMiZJ4KZ7I4QS64U4WcruDbPd/3ddSNVWbP/qFB/32eA6CrYndWWZDu
qqaZyrE2YCEunueveGZfn6LL4Ah3LATXgJZB+QzPBGkARtUWHo3x+SZ5nCwIjNbMH0C/5fxiXr9r
wDOvWx8Z06lRadbQREDKtkn9A68TwExIWKhaf5Y2+akFada61Ggm34aFOdtEScjaO3Z72IoaDJLG
aFQzAJSX9waPk7RtUcI/TCYJbNBs+DcnGrAuOIzBsaTbuO/lO8UsER311D2MYck/d9HL9ZW/jFPP
Py/dKJU9zrYx4PPFxASwKLY3VX2XqhiEFvwX3a8eHj8CJo248tzBWGSa2Wjl9ADhQ4M92cXb9WGo
vi85cDkXAKoju3eYwcNbb8zb34d40aCFAKkeJHYu8LHQDsJNNDf04PJPSZDfqC2BPMP556XpSSJk
MYoBn/dpACYLb16Zt0ejZwOQJigb7Myae1hA81O/zm7vCcIAEDYg1wBnRUPo+foOyJQlhdtR3HMk
uLNSorjkFtwU5VREiaKnFt360hXkMY3Qgjcazr+iCYrIXuVlcWw7EzQfsyJYXLQFDIG4TVGLlB/r
usMyy2xHhLv+z7b/bpsvg/FdU8FhljwWl/b/W5ETGgaYxMc2h5XZy1fO4KMc/YElx32ETYezHQ8F
6XzlaIxiZj/Sw8rJ+9DrVER3yyP49/vS6TpVsU3AXEMPiRkH0d6cP3BBWIJKD52HgKQCsXDuVABb
aumANqhDob158RtbXT8zFm6H08/LasdWa7V0THF063yf2T8j+6ehKaLppSkS2mbAIoMLGdiL8xG0
WVe15lDRQxaX0LEhjxHYE6+PQhzQUryOyiVkDNDDgalyxE84eSYbmVsbRez7hzpF29/sRmHu6Gu7
9LeuEW2ArbyRR+/9rMI1hJwi3vz4I60Kt3s7GnSMSdessIUkpAd+ZxNcJbEi7Fwc2b+G5NrQnPOs
H8D4c9DYJ2N8jst2ZYLURRv9g0ZVB/zSphdSXQZoE1BzlH3NcLRysnQ4s9mtnfWwy+b95P6+vlSL
3vCvDdnhAMCM7MgVG4Z+p/06mifFKblkQKjCAWYnzi35PV3TqKct8piIdxKkhKDgFG2vD2FhTUDN
gXhH5GEvG556aiZEy0rnYHpfknpX51oQx6+JxgK7VJhaGAxMQd4GJRY82h2xYieOXfapFzXF4Bz6
R894sVVSigsLjvIspgq4NygByynTtva0KGkS94ATaMXyX3lR3nsjVDoqxaK8+6m0Qx1xfuEdC2gs
LJ4PxHA7M/Oq0TnwoZyCYk72aVzc946zilP+k48jucO8fjHscTU6xfr6gi0NE23hgnMOwloXraxR
kU1gx43dw8CL+9jaxU9+uYly//aDDioqyG+L+O4yAY02CKvpS5jp9S1YoHqFLyzO4en3JWewR44U
DsVqNSDvTPkWvGMjOZLpvqyrIMqrYOh34Hu7PncLF8TZoMRmOPHAuXXKhDYYlHZw/K/AqY1frxtY
2E1nBqSoCQk3rg3gcDvwfgpJClwssl/gcQyAn8TfP1+3trChIPUAXJ5QB0IrvxRDJU5DY93BhtLY
wdF+1EyVUF0aDthnLFQiTPDPyDmVouBeiY5s7QAXCSr6xY7GwLb5Rs+KTZrWm+vDWVqdU2uSS6QJ
9Tq8WrVDZOg9xHxBUBGl+8bvFdO2ZAchJzCrHk69i9xhXsSUZNTWDlUz3/VV+8BAVZFmqvL90uQB
virkz03Izcv8R7VvjnPUYDgGywKKzvMD8iyQyEWPl+JAWvADwMmRQ0NEgge/fB5pzphmraXFx8mq
kc4LU//7zSvjgStfRG1IiaC79Hzf9H7mstLK/UOUrWw/KKY1iPmum1gaw6kJafHdojZsVhVIGT3H
znZMFL618HkQagkODxSiLpmUyFxrVl963qEr57umrNZ5HisSkCJMkm4F1ANRSUPsJoR3pFthRmzL
hxgvJt/SQt/6UjnPpbMxfXR4/qDtU6vsvFoa06lB8e8npxkrZ+5bJgx2r22UhbgDFH61sFEgdYqj
CUVzKEHI2z9CJqEiXQGiFZAcaTs/DTTz5eZlB7Qfr2XU7zwA6aTYcwCBZzGaJohC7mcXwJLd9c8v
7EEfsYAlIg7wW8hNvHhW5nPU6dGRN4UZ9p0X1DHfVcNvzaxET+z8+bq9pSURZQLRPygIC6UTuQYF
IgcmKT6O3h7KlYbi/lr8POhURDMfTkpX+jyqzoxbfQPZI/cP75LAV/z8pQXHd//5vnHuUS2bKg8q
tzHUlkCm6UzVitEBchUQqbw+TypD0l4pIbKt1TkGgspjl4U5aFIHhQlZX0w8a0TuFvB43JEC8HY+
GGN2POa2oAkqebRp3eohT6G+wc1V7hkPWeFmAeptECREGbJAdSTWfaR6wSyr2ETvqVb5XDj5HfKr
J4mi3pwHGh0tV2sPrZna5RoqU89QRO4hD2una1Q1qr3FEYSDVfQ1i5xuP49dG1TNZPwmELO7PvlL
B9XpD5K8qE6jOXVLTAwurw16HYMu+6yNhyg6GoIuD70E46x4+S30EYh2TdTkdaE2iRfZ+WKUiCYL
18HG8LHy4M/5AfxS4Or1CwddSGBVQ7t1x7IKda+ONn3qV4FRMjec+34I6ibnK9JW9YpFPVvhxWyt
koRle1Sumo1v3dwFhn4CFKpBwoQqz6WMYDRaLJ/RQHWkyfQly62XWhsV19GF/5+bkN91Cd7idu/g
XLLjB7/4qjlhxn5dX+WLo08yIa0yo3WTjCWJwGQBqrr2dx/3Kxf0O+yVQefmuq3F4UAkD49U3BMX
V5+LdkpKujaClAT6OYt7Y/qro39dt7E4nhMb4mw8ue0qoP5ss+yjY8e1VT4NgT7+LJsqaIc9N1Uo
LhFtXOxZZGAEdBwKGXL5pEsSMKWM4uzwxmc7Gz9lMztEdrry/UqRnLyYO3FMnZiSxqWD3zrVuiQ+
1q6JgPctBuiSporDcOniEHUgwD6AuAIu9Xzy3Gkm0djO9NAWRmiDhblQxQoqC2JGT5ZHo9ymFcAr
h6E/DtM68b5eX37V96UDpGvSJM4cfJ/8yZOVPSgCBdXnpYfbRJy8Kxp8vqAoyYRWpXhOLznU6QJI
l5HTJoTknk4Po7Nvs2nbWTRMk+fMUlEjXWwTuBN4UpCwBy4ZdSwx0JN1KGhS5YZH6cGmj5p/N+rJ
yuv1oE4P1FJRGC3agkehdwmpfDC4n9tiJieocVgaBhU/+jF6warnqpsCv9TXhquoKS/OoCCSFVBg
IcF7bqyqM+LjttQOIOVbQ2F6XVn0W1xqv8eo3l73tUVTeFB7QNCCzEJO8rKh7gtmEdQ+Whaa0YPR
TmuIg2dofP5vhsQPOVms0Waoo80wZGT3DM3yWXdX2l3IXcX1u3TG+EA1oz8CoNqLREFldSPI71E4
mLX4rsqTx2iyd+0UKZZoAZwPbPOJHckhxh6vVOr3oqjmf45T9jYydMz1hr828/lRA3176bYbkPtv
OkK2nZm/Xp/PJYfEukFUCDEG4AfSnRfZEApANQtPsHQIimoMtArCW9qXDOnf4uW6rffkrnxHnBqT
Bls6HApTk0MPUeH0m8yyIkRz7u8q8fp7kw5sW1edE5o1g8y6qaM1EZrrfOc34viCRwXG0JXBCBjV
2p2M8jeL3W+anu896iAom9sH6hh54E+Z8WDrAFE0yNRuukyzg4GAJ6FEE1moIVQM7LnzVzlCyCCt
iuiTk6b0rmobf59PkNHzc/DtIdKBWnra0l1DaI+416JPcZGAH2rS/b0f5W9Vypv9DADdCmQ6yXbk
lgdm7XS8qwurfJqcoV3TAsIGUMCmj02a/cV7tulZ3+eBPeZNSBJneNK6tgqbdIKMnoG651S03Z3R
oxCG9gFrAl93tk9miDDE/mSGJUVlOnKSaF1aUb5LB/Y6aV28goo0frAz/0S03AQ5m7QDBRfuZp4t
PxjaMd5ac472bJOPf9nMG1fXl/XChUTYhC4iB9UQPEll7VFzgLpY02YIm/z6F5gPunXdT88uKPDn
uglZ0Suu/4uLR7InHWsO4XTWUxYdXRavLS8O2fiRQFA0gyNfDey+LK9hVInmVLGGlKfzbfJJ2OV7
G6DoufoEMq3rk7d0cPqIMcCbhiTLBXta3ZMiSTQPQcAQWPPzJhyMH9ctXJxkYrqQTkNSAgQ9F7gW
k8Kn+w4+4WnHcfgBasa8V2zsxRU5MSHdoJoHkEmrz9ohg9LIHFQqMUjV96VYzJpQvGU2vg/q5X2p
4DZZ/DjKA6L1UjyEJHfqEkuboHsPmQsW98GcuY+a1ygmSFYrxdKe7xGxh06urZm2BuqgCV60PB+D
2o2LDap+9N7rLVSpohGVXW/MAhSoq7DMk2lTEKPZpiRJQluv2C9SdfrKZDnE/eY0nQKt9lXNTIt+
ItpO8fDHRMiJGAM9KlBWw0/UJtBbGz/G3NjUhCru7yUrOhIMyDGh1+CCrtWcmAcmKgRAnq5tI35n
g5XKdBXRiMqIKc12xGJLrCuwaFEIItefLeNvhMd3t++s07HIbs+GuSK1yIp7X6b0WM5PuQq/sDwS
H5IGLgDoF2zKA546oIxAOWGohiSctH6n8yEJqtubcOCgOtDHyIqL3hI5gLNMwG9cC+ASZ8vtr4Wu
OIQujjnxeQepJfQ4QrRWbkqrRg3MND1O1GHynyAyu4uYec+meEVGK/zAqgCkiUPPhVq9nFTGmQ4a
IeoI2ZrvTvyburv4ZjJlMRr01hEUK0QZSdrNMerkXWw02M3plrKVZayjav2BUSAXraMtDa11cmND
XesWB1eRdmirJL6booZvnYHTbdHWqpeueKidRWWIP0HfifMGlwSSSNJuyTw+Gl2JTn29n15SP7eD
voxe54K9IOXyp5nxSuGeruKnW7SKxC8wzgK4Kz9OCvSrznba6Yeqj9cR2SYFD+z6a0LX9byfwbV7
fT4XghRof3soZoBUAd4hLZnt0UgbSp8caPlXVIBZgdFgRFuo6e5r0C1eNyaujIsZBTOFQDyLLSVd
KZRMk9MnhX5Ioei6d028iSY2ZJtGB6uVpSWgTHbttZU7LLASN1pdt75wZqACLV6XmNfLqj5YcZsx
jRL9MOhdSIzXpvlEobl33chlNRpegzcDwj4kfC7V1aKkin3W6vrBM57j2Qj68d4oSRANm8RdRXSN
IMBPf143+u710sQCC4UWJlH6gBq1GPrJNdpRvFCyrLYPVpnWa+6W4DI3tXjN6o7sctKaqz7Xv6Rz
3gyB28ztdui6Ipznrv3jNR5fOazUn/wqbgK/cvsgJU63NZq4+T6YbfdSNM0cmPWUPo41OshwSxmf
jHouNnqEyIBMORy15uy5mZzvfKrzHXe5ERLSDxu8LfLQBelJtiozVq6dhsQbbU75uq3RPxmAPSQK
OY6SA50156VvXFB06ZUKCLWw9MA4WEjCgqYCtVqpmSTueOUxdKkdOjd/7HUoGqXZkzPHm+vrICfo
AXBEFU0HsyTiYw8EotJuGmq0xBjcSY/uVN953R4oqzF6YCULC7YjZbFpm1e7+TImD5X7ovuZ4nEu
hWzCPFiIQMuMcUJrQG4kR4axAFOckR+pe+wxu6CzUbi3yoI4vU4crU95TOdhzo+ZuWrAH6+CCai+
L50QUKWjVgFh7SNJhtUM6R1dBR2Sblx5jgzJFQBD6LLOJPkxMu5jH/JwcRwwAhpzs7vtvLmwJKUQ
2skcuMmwGrE2r0s8zi27hH61ilR2eUDQRkX3pWhflHwuIV5tD46ZH/t2Uw/Pkb1LaJA5iuhh0Qpi
IAt8DJBjkEG2BIrwqRa52THB4WyUbw3/VJLf/fTp+g5aXH+kydDEa6GtzDHO/WtyixHE3z5EI1+1
JBxupA/5e0nQqAodDpSI0XZz/nmLRm07uxXmKnpJiidsJ8X+kA6adwOnQnvSYhBr1BufdhDa87ej
t56g+KdikzaNpUkCXAyPEYRBwNtJp30xtQOk7NLiCCJVY++hRSZIUmpBQYjwTcn1OXSFcGLfjV88
f3xKWECnbfPdYuUqs507NpYPPXlzIJ5D/o+0K1mOG1eCX8QI7iCvXLpbra0lS7blC8IrCO4EuH/9
S3pixi2I0QzrXXzRDKsBFIBCVVYm6X7WYzcEfpIH0j1mBd/t5ny+G63yiwS6hPIH36SHYSJDZEIf
O5xHrYhqiTIa0x2KWhOBdnsxlAFx0q926moBmTUeD0wUAep3UDcuCgdCx1DQ8vwEDUghZTz/PE/J
HJWp+YNNUxFST7iBx+4la695Wn1vZ6HvikmDTKUFCU1WfzD1RoZdYqOFWfjQrBzMT141fbfNwsZ1
SpI7LU/yWFZ9/kmmZXFrSaM7pKLdZ6f0hJ7rQ+uzm7m4YbaIvEy/8ufrPmOPWj57qBYCJwZq2zxC
U6sWz4x9bnRjDtoaTfHFd79KAjIcrRyg2avJ9kPf2qVJE85+4E329y4r612ROHagy2GMRwscHk5Z
BpTGjF0NpaZFGkkdEIxXwTi4UdVooWt+R8YsBSoJVbAymEcrDfiYQTZCVgYkoXOrC4AM/FVrQtyz
GRSrVLPsz5rQvhYW0v0FyezYlroRQqU03ftW8SOVEvKXjJpxK8BfNtmAd5r6aIQ27UVY9rW2o3P1
ve9GL5pZ5cegkZNHOTV5NLpNEwgbEMPac5NAL3V+WwxyiIfKLiPfEGZIe9k8tTnaSDtPkv082mOU
gS3thveL+kWbfYYiZxbMjRyDLM2rXdvTJDT7tNvNtM8/4wFnxGVrFHeVhMt2dfMl7ycK+E8Jmaim
nW6sYSQxGP+/gR3QCLuJvJQ5k5hCrwqdxjfj1CrHkLRdsjNz5wMWDneqZOzY2ngAksYdD8QnD5Mj
yzAHa0Lc2JUe9s5UfUBvOtuPmf+MZ14GYde2CmlqGpBfKu3IGwZ5nAdOT3pLvR10Ru3r0h7YizU4
JG7LGRqlaNeF7qvjz5GOfMvXzmUknvrFwbvMviZN6QZ6nnuBVepp3LGpOqayJFeyoDnmQLqh1nhW
IBs8urthsm9oijYwOooRDQoQG4RqGpZuAB1LpXUMIjSkj3nalE4gRNP/oj7vbwvXGngACLcZZwOt
YkPqaH4kO27sdv0woISZzTQyzTG517CIMc9EEnmahmiNIxOYzVUamb5GdlIj2KuGLYOcuIsWYoGE
atVbh5xCobW1pywwRNaAGt9oAt+Y/bBDOXaPLAhITOUoYjf1nDzgU2dGok3QeFSJDGV28PeX7pzH
4AJoQRCZwzrPu6vENGWoa3wMxo6yuGWVdTX6ogy1HonXySpoODHLDrI+ZRFh/XM51nXIe+ujqw2A
Exj+dLQ9nGBidD9lrWnsx8oAwRzhv4jNZNT2QxcODoajddN9KWottDXGY+TG7buEYBfbJRsixoY8
bGY/jdHvaQScu95+qjQv6kXV3OZVbl0JkENGTjdiJxpjEaPvCXo5vtlBqynnx7IqsUegoRsIxuZ4
KoBt7xrs3TJr+mACkXjgFihSaMC0ZYBEHIG2xtxrYtp5uigPJs37q6KbXxA1lmFq+ywC+VASaaPI
sKKCRWjUqGJRS3KAeK+7a1Iz2biblrvn7JHwz910JoGq3K3llHMxg3YFPG0/LHR8FH0Z0/kbw+FZ
bbVnrN6DZ7aUi5a0DEcogUopA49WpwcTVIGnLXmr1XvwzIhyDyaaTXHWwIh0PpH8gyQvfx+MgDj4
P83YJSY6C3b11uBoOcf3i6QJsPH9LeXvrQEo0QJ0ZyQ1B6xIAn1m5Ie76PIA1oK28wEo0bpjZzYO
EwxgxK3XP1ZO5Ion6RwuW1lfawRsi0IE+IKUmB3cYCYtE6M8DUmI01obg+ovc7D/uO5C3YS270Vq
TJmowq69mvhQ72X0bi4eautFmO94O4FP7j8TylyNrT6ho2iRSOYRpJrYVjPo6iwhdHYgTr4klpRs
EqSZkg7bvjzVLgqJFDBIEH0Z1RaH/qpLAZKM1x+4WN7kx9oGdxLR0vKEYz+uxysLh/zl5TZXverM
hHKOyI4Zhtfx8mRaYEaTwp2uPGnbgTDbLkoG6GkjBnpG5JOG7VwPtxl4Xw/ONMjITEWCoCn1gtlI
vpAM0BHgQvuwkYke1jmQpzM36nBCMiGGkjvKmQNUDEaPThEZwC/geyn0tg2ylQTbmjRlbUY7sTms
lyfcZcEgwfm3Uc5eXXxAxNGnC+jwm6Qe6bN8zIhXnFLna4sr1q2udDPfWJj1UfxnREUH9o0+S1zi
xQlVQAP92UaoMwTMl1d/3cjCjADSqLfouxJyZuZYJSW0pvrgXm+3XrOrlxQAJ/9+X9mGKaVtWku8
bdDpwMr96O1oNHRH4z1H+5kZ5czSLToAAIZhdMU3mt44/q/L06RCRv85sf4YUPu5ygw9+ZPUilNG
q2sOasHMnmMIWD4WjRE5Yx4Tah4zqpMQZEBx4ragTdqSHVv3uv/mUsUwEKtrIQ5Bkaxp7t0ErNH0
eXC28tWrDoF2MiCEwAf5BtCP9PGMvF9Zgm2S72zot1uO2AhcVsdxZkK5h+08M3E0i/Kkcx6MYxdQ
AvHirWhiy4pyx5A06du6x0D8oQlFWYQ9mO7ZuLvsGFvTpfi3CbgMNaHWdnJmZF2DYYv0bvVwPpsr
xbH9WbSSuuh/LsdPmY943D761VOWbOyfDTOqbF7pFTjZCYaRIXwcKzOYGTL45rfR2mCf2JgvlUMB
2Bw019sYj7AoVoPfNLP2/fKSbCy8o9xnnIK6QdYYizDquM+QPxM8KlJvA56xbgZMRiYKBG+BoAXM
FOYgy5NR3c7o4MjNJ4M/XB7K+rL8sbHM5lnE6mZDa9G5KU89uqzS9lbTSMjyKbbxlrpsaX1d/lha
Rntmibcuq6cEo6HzC9o+P7Vz8q5QBrzi/07YMtgzE4z4AoVdmKimGfgrUT+2FdmIXZft8OZNdGZD
2Y6lMfm57cJGU5BnJk4WGeLRfknKm57boZ8moTVs4DeXT14yqexQrayzZrBwmiFYvIYWXeQgIaHX
XuRrxTN10XRVGfTq8mqt+95C0Qfhi4XH5fVUTt1cm5LhVnVp3JmQKt3nP/8/C8omYvrMJZS58RYr
4vFHInbtuBF5rPm2iZ5fNF2hePe2eFiOrMpMnASZsadVHoAqxC9jlv8lYPv3zQ1eTw/YFDTcgRH+
9VzV/sB8t/QwEtkGQKWFrdsH1XRT878D2LwxpPheY2tt59QurgL9RhBIa0x/KXrxxoLiauPkIrdb
wYLvHMcJRYF3HGlnU6XWUqgAcWVp4vst+a6bn6zmWmyhqdd2y7kJxXNNbkBJviA4Z0DyXvSB2fg3
Ehdnp72gfhA23Y/Lfrx2roHYA4ylPnQp0bL2evVnMDSDkJPiBO0/oa8C6aMNxMdagLswxYA2b1E6
U2nz/B6C2YVfVKfSAOG7s++Tr0mfRZ3/ray2YrPVybNQhEZdGEVB13o9mGEwvCx18DI3yXUqI4cH
2le2t76a5ntc+cyQcu9YPK0HpFTLEzC6CDTHOb68KqsDQZPtUloxjDdC5mbiIHlXucXJsKqIWlAe
q09l+Q1ViVAbDlry8bK5VSdYeJXAqgQxCKJcbigiZ0ZV+qjcWUHNnkm+4WSrPnD2fcXJMmRzOS2X
wJwHsxYi1hz9Xdbc138pHvbPAXBmSDnL7G6wcu5gIBWfgoo96loJkYGNbtW1ywUMjf/NlnKOmdwD
HSeBETGJ576Xd/kEPjtj6+W5dlUjrwFQKABGJnivXzszBYrCaKyiPOVTusuSq6H6oc/FriGQNke/
nXTKeMroey6dM6PKSiVuKoS5lNpc/5RMRTQBmW2VkWPJ6LLLrU4iiMKAtwROAf++Hp3w/Z72i4e3
xp0jkZHd825jky6/VQ08wDMMVBHQCcgMKc4w2m3V1roBeQZzDKh/I5o24MW95z1dHsrq7jmzo/gD
uHQRclZTcUIy/hNkZ97zdVBoAs6Oralyc+hsop3HOny9MW5Ge3rSvGnjzbG6FtCu/9eEsugDJ7PR
JNCxmD+byQenvUndjaXYsqAshd5PjTPXsJCxh8I59d2NRzfymesmMIqF3BRslopDdSTldqX1BdDn
3/T049DvefvpPUvxx8TiCGcBej4UFdWMoTgNBirHX+st7se1Hb8oP+guuAJA76XElFqi567HEJxP
rX7lygGyVz7qkR8n51c1PEM4yune83w+N6nMGsABaKAzEZxz1tz0bRa5cx0B5XcUY/p8efbWFgjR
LHqdsB/BNqMEZ2B7antCZgRnqAxPzVdLWihivWO3QKQDjTRAvi1k76+XyLPk5MoKU+jR6kGv3Svm
lVtRxtp+B5sDwpml39tWIxqXdV2W0yY/ZYE57x1rd3me1j4PNQVgVkFnDV6KZR7PvKwtepDUoFRy
cvwnp7s3Nzb72ueX1NVCwWOTN8QkfeH1fVdin4CztkD1egsRsvV95TDRxjpPc4bT0Ml3HkRMtypt
6vdBGg9SPSQU0KFuEcNUNgmiSEMm7tDeJoBLEO9b1Sfx5QVQ7w3VgrInrHQcPKMe29tsOOj1nes/
i5vM2V82onILY/5BH7+EdlgEMKqowN4RmsygOeHtbTMYIN5lu4myJ8Mq93n2tWAfvCQ95cClIqo+
atpHx3rp5y4JumIL9fsmc7v8EPDMo06DBvO3iO+cA4MxQlvjljb+Q6H7X9sSjU4ZB8Cmy1LIBLtX
o20fipTtSaN/s5IsQeOU222kctTD7/fPwEsd+j34PW/g2hAhalA/xc8wAB1FO+6+l3YStdPwPNYA
64BG0Y49p0gCa/Y2kbLLq+o8VMBmALYa5CZQDQDpmUoHxCyag8m6E7czeoH2tO+KI5HlrZi9CUp9
dK+52seaVd5tPckjhF6+CKv/aTPxwxi7556hnMx9+kH3eBFQs9DvqNGKnQDyLqYTOqBrw4xyCCaG
vJ0jwbWrxJmDZAR4icxHy5/vcJ2FREKPp+Mo+IzlvnMBPKXgR7Yn/7qZqwqoCfITbDk3To++1I77
aegxvptrZ89Jse8z1PAkCAD0FGAfE1eF3n0oTJKEGsm/MaPLosv++3YbIhhBZEV+07lbpnLQolNx
trw5F7fyY8GOFttIGil7cOmTeQXwVU4RBsRiIu3WuU8NK5LGLqlCF2q26MW7PAzlUlrs4EpaVGVx
Jr5NfuQoUVajMLx7xztUxjUQq94WSHZlKK9MKOFhjeC0yCuY0IzAAgRqPCbTlfbj8jhWjQDlvWhj
L1RDypmVznWWDbz37r3sg20c0iasMmCbt7Kgyib9Z7rOzCxecX43Ncnc6TnM5E4RoXfSsH4mQzTi
JVdPQdG8QGT28rjU0+mNReU2zE1Nq2TVevc098O59UKSgtGR8rj1KwDxrs1pZ6Fj1TS+AcTSuVeX
za+5hwFqBjR5gNTiTfJibAirTS337hvuXI+Ne025fBq8LfbNNRA9YF6oYC/0N295yxMx2ahig+M9
a6rQH6EGDIBPgkYIrQrc5KuZHUvbCaDN8Y7hnZlV7tIig8YOwDjePameerFH9tffUq5YncEzE4pj
8plrvJsbMLKz6rs1Zd961LrHggSXR7Lm/+cTqDhmV8iKGAwTaI2fqvzQLK2z+n6w4stm1kYDsC6o
TcBSBfCEcuoRDnLwejLJPWTWgtp87PlT7m0px66NxQLvku5Bc+Bt16mOPgSSjGDCs3srLic/tGYz
rIuvkm+Mxl61BGAtMDPohoKi6evt7FRWV6Y6A5+2LNrdmHokrOe5f7YKH3oHLhefic0BpDT0KWhH
PuwcStkhLRt/P8kCBRAMAPJmmmYdB142VyUDmK2zSBrXTpIdU5GXR5eDJmfQbDOcTWt6cdxqDN2m
1gMwMQ5RN0p3lzaek6I3eygZMoSpeGz72f0JqFNzPTq5twNJSbaTtY1OXyBLIbtKvZsscftw8lGy
TCsy3hlzyq8mP0Vzhez4XTuhEwE02FVQS1e7TQUgpX/vCQTbFZMGXwB3y+upS/VUOhAEBFkEuPS1
n3jRjlvPwTVnOzeh+HSiyZ4UQGnet/6tZTzm7WPlbVyzyyfO4p7fp+sCa1j4ehD9qf0bdsoBG284
vedj8yXV0hQYS364PFNrPa/AtgO3DWagBaSjpLSJ48q5dH20NnuzEdhFkBiHMOsBvU3L9KCJ6ihz
56ri6Z4a0NKY/CtXa+OO0E95bm+E3asDXlD9S9spZEiVDTyUlt5bVY7G+MSAdFYK+DQAtJcHvLZu
i9ot3vEgbHrzQtFa0TC7NMHV6ywap3Wzazp7ROLT2DC0RA7q6i2KlP9uXyWysGehzZqGg6IZnm2x
t+WNcK2gk8d6fhiK3eVRrZ4VKNHh4IMwN95grx2+ygDmRnOUe9+nCEaLQ1F9xSYLBuPxsp21FUI0
tpCbY1e9aT9GLUykqbTd+xndI4nxxS/+8v3+2+kXuuaF2Q4SNSr3SoEsSjp1zLtPQoEnlb/ZY7jm
AMhpuj6oVuAB6gu+oB04aqoEUcPybonS7KB771iNcxPLap0FYpaf1Zq9mJDGQ8YCogPifcM+//1S
2AAIQmEbTRlveoGdPAWsPtVBNOs8avSUxn//eWdpt18YEhcp6tdjGEyOa7aXcF8A+N0MokpbHNDL
F9QNgn7p3086JNTU460XLUmB46HI+fZh3fc/EOJdVRLI9QTdYqJuN1Zly56yIdu+0DtpgyxGy7s7
S9j7knUHZoIUhPrHqm03Up5q+91vTz4fn3KaCeozC5Brek/bWkDmzjAeaEJ+Ig9a7uUk/B0XuQCA
kFWRTsSvXitfKB6Jh5lMzn1lJePz5RU1VazkPxfKWeOhetajDsh+s2X5vcWvmzp1dyaA8ft8oJ/Q
wD7vdMDgU01Yt6OlNbt5suhV2/V1PFPH3ZWJFHjkNzKajR4Q5Bq4PiTIvlugWNnnU8OO5Uy6qMUb
O9BMWsRgtbbjoRirPWGeNwQQg4et2vVfIDAobwqvdKJEVuBnQcC1z4nO43rqRCDQ2xE1Jpdh3hgl
2FXA+VL6fX+d85Ff+a0/VoHwQAlLaOVG4AATQEdNzq6sq/LYMsvf2XyedmMzAv/VOWWgjZCRkICm
7bMKbsxSidxRkpIAlB/zszcRRDb9kO1HwYG3MQwaujrIXgbZ6o82QUfHDK4HiI8GpNanO50y88py
5ucC/9Wd7FH3n8k872VhvxA3/yYzG19pSnlgeXpj6wUAAgnZd+OsH+Xc1MdhGPPQatCmNNaWjj4K
1t8Aj65BoC6fwhz6goGHxo1HvUFwBiCqCEWd0sglM/6Avv24TMB515lJ9eyUiYg6AxDnzq3yPZit
7VCrLPSm6HZ7B1UFd29rnRt3ns4OzliNEUfrSOD29ZOfeYMBxKthxnhkF2Y4tJ0bgl4PfDuyBoUB
4+yWZDWPGj7OwYh8ZZBb889mIjOOZkNHR47ZgEFZtOg7QHwJ5q7uri8rPbbHKY8mCz1Q6Ijqr+XA
0Rvkdj1+JP3SCdd8pmlvHH20MPjhhNYdZLWY4USlZoGHN6fPfpuVATK8/g6QlF9Fj9Y7aLEXv1in
fTUHUd7OOeLb1i/5YzcBeye7YQhBDkZCnbegxUcZ9YPn7xLjONAPY+mhXKYV7n52WnT5gMfnui6d
Dn0YDdhl/blro6qbnZus5MVtkehz2He1H0yybiOzLOrnxCTNafZyOCNcqbwasWsCfRh1vHGRLq8N
8MgSTZig9+mJsdO5Dv5Nkb3YefuLCFHceV1nhWBdMH/ZDfPQ9cPYHjI6w42fWl7UCbvejXZVR3lb
AhhhE3mfN6BB1UxW78pG9kde5ktD1izL2JWdFhGcl9fSGdwjemEw0LHgUa7nPwdBu30/JPxBS/nS
kyTZs+kORhv4aQ+OHMZ6/YpU2bQvatEEFjOSo5Fq/sHUWyckc5JcFdTw9miMGqPKGPq4qYUNRjdJ
w7kckituyXrfz7/6zgwT+K0Eh0hkQTls48m4dlijLugA+QANnjc6pPrQk8GtKnpfAT4YFHXXBLJM
dviPf1W0vXFF/+Py6bgWQeH/XiTWLOCi1dfWyDpLMCEhOzP6B6sBi2o1ykMlKE4Fc4s7dS2MwnGz
0MthwyJue325VpPlVRAfovcJi7Aq9Rb34ur3wZ+wpOIXTWbl6ulEapYpBytfYXexKYwHOW0WWlbi
qEVGDK8rZOZAsbH8/SzIIWXmCV9y9z7L9zrkdNNYG64ur8mWCSWOAl1dpjkTTHQVqhVmYDItKLcw
PStzBVUSFPEXL0O8vvz9bBw5LhHDSnh68oPaPYp0IwxY/TzqAHiNmlC7+H0nn32+N/FkmjInPRVe
6EbuX9NTIt8HbhxwI6JMgaKLkiTS0BpaF96cnnghg4GAMmF6urwIawNANQ1VCFDDYAzK/BSGlrjJ
ZPCTZKFAT81fK0UuIzj7vuJHo1G3Ejl/fiKfUns3ahs+tHKQgKce+Ck4KiSf1U6XmglwMYDz4FQ7
/pH7HyFkkc5j2BJwT7Tf3zFVZ7aUqcJl55T+LPlp3E32B13feHytDgWZJxMauhiPyv4zeprnuVOV
nvqcPIBND/+ii3qHAD1C1+/loWzZUrYeLy23HhC/nCwQyocjSz/PvQ6+3dZFF2mGbtA6tT9dNrmy
21HxXFh0lmf5mxqTpqP3sp3S9JSUkD2lNxOvjpy+XDay5s3Lk0MHc4AJM/rr3U6JNen96Kcn279D
90G+xUi5co2gvg2iUlxd4HNT0ymmz60UkX56ooKgw9oIWv27QYeY+hvIvS1Dysb3eu55eY2Nbxk/
PO9zqdkBFU9OtQGqXPGDV+NRbqoCneglRycx1KG/VOBDREtoUED+1mEP0vx6eW1WHOCVLWX7aF6d
ZJlhpqeuPgFf39cnPuzfYQJEzr+JXRfe0NfLbydJa5s1lj/jn1s7TqfY1TfceHVhwNEE/Rx9YUVQ
HlnOVLhlQmrs0iyfoPpWpMlTYqXJYyO5HjVWrW+0c624NFTOIWIBthcwraic22QmVJizTE/Cjudg
sON3TNnZ55Xx6B0663Uq0tNgUpCSp3epp1+B+WUj2bk+bX9GofgzTXrZDqxNT3IOPPql5ruk3lG6
kTTZsqK4M58Q2Pq0SU+zdnTqK81+qiRcIPz/pkxxZMPG+rc+VoRnNKgbcF/aN9LfXTayVnzDuiNI
xqrj0NSVo6ySIGoFciE9TbWR47FQej9MjmIU9F2n265CNRNviwzKaoVdhGlX6JGNgy8qWFZtjHfd
A//8EsVFfFFprErwSwiNrCnW9I2hbn1f8Y02SUC+SXAImdivEaScL8/k6hlHQCq5dCOg3qws1zBk
mpkOWK5RPhTZrdk90uxk8auWbeWEVwdyZkmJdSDOaSAD0OP20X6C6X3+a3FRaCtDEPu/kSzufxZs
ikJzIc2DTQRSA6SWbDsLM7wtL0/X8nhQ8nYwAhwIMIlAx6gUlFOvQbsNOIdTkeOlP4aJ9m3uaLyw
cUvWAwTzQ/61ys0yLlyqULmEOghu1tfjqgG5Zkg1Z6e8R0ffQ2lvICDX1gUQA0DTIAKEpI+yLks7
dDlnfnay9013P2cbqK5l2tUZAwEbmm3R3POWvLSWSeOPzMxPwvlqV+Gw882dS58uL8tbkmpMEtjW
8OoDodDbymQOKg6zmWBlUUsSH8Y0ctPrHNQOMtKAbhjaOZi0sLW2mmRXJ2/hGUMruf+2JuAuPyYb
ZtgFt/PTIDYC+LXPE1Qa/pE9ecMvRPPSHUsxgOsJajfpjvNvl+dt5fvogPew9ZcDjKi+NTGnnT2L
8xPtHu2XptnASGx9XjkbQQNbDqmPz4NVIbV5lIxbqMqVsOl8AGrIWRWgshlyqGS51D5KoX8YB5QK
HbF1yq/asQCrBCQNiQuiHC6mlUN72y74SZcikt7PFlnLdzCpAlv0x8ZyVJ8dYEXak3LO8VprRxHY
PRCKvEY18u/f5KglgPhxAfnhxFfuk1q4fECMzk9Ng4BJe9Krw2WfWtnweNUuASDYFfD2VBadkcRm
ObWgQI/GWkZ/ZW2zs7VrARrxvzeEnQcsLchBccQo85U6bVN1hsNPBbtPrF9a96sdSWhPW7WatQGd
21HiZlMQgBFmDMgyvpX5seLfRR+Rdks+aW2zACEO+OXyAHzzWNc7wQp7Ri5gMKeI+klQFVupt9WR
oHMDYEZkZd7UF2cjF7qbTckJomygydHrg5eWzxbRDlo9B5dXZ23HGGe2lGjTnBowH+G1hGvL9AO/
YRQFdA3MSA7d6klaiwZ9AwhJBxh73DJqWVPLU9Y6SQ+tPER9PlKlkFH76UntaJZV5CTJL1Pq4ANz
kbMmftxT/Wdm042XyOp4z36DckKULSrek4fx9kbvomvdiyUvH5Dj3soOr/rJmSHF7Wc5p4CQ6zjy
PPcGobYeWtLT4surt2oEyYilULwwDSqrV8q8aOfWTk6iC2UIcNv/9/nF/NlRR9xpZIy6cERwliGv
9o5rbaHlQwUSj1GiYg7B3s2pZFAi6zV/gFIBvzFGsONfHsPqZjozooyhK0VjDEOXnPTmZFlfE9fa
m2YRGuaHy3ZWHQulgKXWvZR9FDsVmp0cudjxydXU7lF8QD1jC6W2fESJ0pBVQ/xngJIXgD/FCEHn
WNk2Ge4e6xfAT0zfiALXBoF3MVC5wAaA2ke5dUAeU8s89bDgZVzlkV/F+dYpsDqEMxOKyyZlMedt
DhN+A7K6iER/vwxA1kExFecEbjVl26FWBSj8hFR57aZB4RjB1MZFtfFEX3leoNn1jxHlqqn0vEsH
F2lAvMYcCZYNIOxvtPqQ5V+75lvbb8Rn66vyx9zyc862YZs1kqUM5ir9iSYcbHRoGtnIbawvy382
1KRjWY1FpgM4c8rdq4zstY1l2ZgxNdootLn0qh7LMjpGNGnjYeLjodG72Mu7W2kXj2Kwdygobxxg
y0K82S9/Fkrt9agb0J3LMYNZ7QsDR2RKT755SsthP0qw9en/30KZim/7w9S5eoFJZJO2r7Q5gbqe
Ca5Ru9uIDjc84jfh6ZlHDB0dcX/CkFv9oMmD66FmPB4u76S1g/PMydVUPmGmIYSBLhLBYs4PTX3r
N0GzhUNa9TsEUwuGB33DandiykAtSEYUDLSC72mWRu07ZDkg2P3HgnLjG5qF+jhgqidS1cHwAiWH
jRBqawjKkeNOIvM8DU7WZvfloWfvuFgQb7qAPi6xurOYP1trQUqkHF0NAScow/j40EyfSvr3KXTM
0R8bi7+d2WB5UbRgDeMnw6/Affpzdp5kt9NnvM1/XfaqZTLe7MgzS8pqWESywakY8o5DDNbaoIao
konW5xRABpnMu8vW1pfmz7iUpfHT1rWYxNxp5OAawcg3zpfl114ajXIRoD/CyQ3NQzXNuEnpNy/9
WGVe0GffLw/jNxj4rR0P3YLIAiB/otzL3EunaV72+8ig5dT2fXUrLGCbxEjq0ISuVAzBKRt6jEC2
DLXfhr2rW1/MDhRwrVZ9NvXBAnwIeEizSZ2Hoiz6K8ju/RwZnmW8QjM48VuyB7aVxEbv1KGngdsT
y2GAJ7kZWOBxsNbOLsje6syzYulD58uDKkDQ23LeuQV1DpXpDBvRyNrqoRAGGVgABPAIVo7TstZS
p5iQUrPFDin3TGy8BdZW7/z7ys7KIVdNLQffl/4HgJf05Jeuf3ezjb21NQplb6E9yGNtUmYn8ORN
N067MYi1K+58EMqGYmixK1AAxSDam0HjQZP+zCsAyLprvBlr8NledsWtOVN2lDbVPTFbmBtBI5sF
FX10pv3mrbBlRdlXIOSZDNpm2Wkhqk3lS2KDAREYvezj5dFsrY0SWbmkSwSXGI1X/xJzGQxb6u1q
l+aCZ1xocf71YZVjsNQXcFKVZ6eMgFO7v878a41eafS54j9SfQz78rEV3y3/qjN2lqEd+y1x942p
/J2SPTvaDcLnFg212YmCJxIk5MmBzdChuLo8kWtWAIVGWyWeD6BsVLZq03VeQ+YR5Y/CB61pdV1x
KAVoc5hm9tfLplZvELBnLDlbw4WsjXJXNaxxSO/z01yggwPNNC36zgGNt7Ouvu4F44FXDNrGQb8a
cJ0ZVcaXOxxqKzmMOuB+pxp6L4Okazf21po3AuGzyBJgLt9AorKqtVPwWvGTl8wtStjaADadrer/
qhHkFJH1g0zcG8WNMUemGmAffrKbbykFH3P/7fL6rE7VmQFl70LdrQIJiImLhZFD5aElzXc/OAmL
L5tZHwcysQbwGChkKyvC81xARRNRVzrsdCAhyw2P3vr+8vezfSP4bFcTxZWbfWwAO/zLLvff58Jy
l4Pc1EThSK1QyYS0XMgCldHsk93u8Up9x/ScfV/ZJSNK7lmrocSfzSHrHzCO/+/7yvSbo6xdL0GV
2hsiv4i3Mk+r54mHZhEwgqJ1Uk0az05PKgjBoko4/zCdKRxLwO3dT+Wsb8zTqrci34GcCtiYcXK9
XmZfWqxGHgGvA8MFnQGQspkROsMQXZ6utfEASr5wzSKOJyrase7GgWbFAIQa8Ra8TQF1k9mJOmlu
nCHG2oBAawCUCrgy0GijXGlWWtcmG3FSiaTfJ7R80iRUo3otRWe5AZB01aRhlvRRmeyHfAaN1hSA
yu82o+MeSvF78g5Fd2SqcA1CMhIsAerLnzFgtEoP9eRpOLy0w+HyvK7t0vOvK25ulY3oe4p7p/1s
TZGlbczm2mSef17xcnvSasGyCQimZFfKaCrvrfbl8gjWPAPFcLAnAGa7MJu8dkAQBBTD0ODp5Wd2
UD+RaxDojWKrOLIWJYITwXeQ4QHBjdrIklX62LYE+4ky8PA7dy3E7LLDUD3WPiil83d0SC2Kef+Z
U+4A4Ypxgmh4ejL4M/JwRvt4edKWSVHfQ0DhAUnkAgn9phjuJ64LfgmPnWbduregERElFAUlCe7J
urUjH+gsRruXrt/yt7Xg43+kfVeTpLyy7S8iAifMK5TtalPdPa7nhRiLBwFCmF9/FhP3fFOl0kUx
ffaOPfuhI8iSS6UyV64FYWo4JhxipHqXDXNxKwyarmW+AcV43K67chg3Vm3uRtM9mCZ7bQd/uz5O
lTnBO81mOXq0grkEnXJ0GHe5o22AgA3xLnqCQNc7vBQUZNF4BlIGQFGFOy/nNI34nCaobWVvjZWj
JTUHdlMLSF8pTMlOFiC14KOCOBI8lbDtU60dCONdcgYjOm/2EGVBy8D65ClMiKG3TkHZwVyUF2j1
ZtSfuvjH6P9cN7FMiLgPFySDj1ZAdKeKzpblpCR+jFrw1Jzy7kvif1r/vmwIePsik73o7aKAer3d
xjQpY4+k+blqkCaxx5NtvFDoYaxbkY3i4o0i0kZhlyFZ7i2vreh7FX8ZVU8Q6fc93OPoMwXdh8h9
nBSuqQ1mDcAS2dvA+x/Xf77skEAr/r/PC5XssvPbxkTDyBkdpRnZ5b+gEBIZ+1RF4Xw7DADY/vA1
AYoPbVNhyyZgvi35DFARAvXARvaYK26b26sARBFA3oIZEGJ4CG2vVxvJiNFNPFacwRIA+aMvEMBu
9buxUL0zbncV+DpBCwhDAGLdXDn1lKEG6gINQ+kbn15a684kiqyEzIRto/l8QUMhr7vM5YWftAEu
HPSWp+dKY+hghlKPItUuW4xLA8sPuDAw2FNl1RUM1CULAPhmysq4xAJeYRCHRFMBhNXE1cgMj4Oj
uSzPp4l+bIcP65tWMkGARKIaBcw/Qk+RvQl578FvNA1rXXTI0VWQVy8Cv1JVoW/vfWwoiP46eOtB
IVUshzlx48w5SQogfZ/LaItWsOcifR5x+5fdnc3++VFwbU249rXKaUnrwVp+II+pijtGsiCWgxsf
Fz7a0JCLvF7y0fTLsYlTetaghzG+eEopBZUB4eejvxINXQwGvAwqHZux366vueR8Xw1AcCCVNrr6
TPH9in4Zyd0ApuTxLiOv/27FRWl4eWUsyqbCyUizkTV+nTVnJDXpgUOoKT7k9LBuRDZViOXBgYB/
cEMJa0FbIzL81KVn8qPxP9nmx/XPS04Hfv7fzwsr0Q+pDlk+h55pwcO6C8t+40Wz4tqTGgFZmO0B
zAX0uIDYdF1tTqmd0bPb37WJD+pqCFtOiuyv1AhEkU3AURE1/mFQufBTtZumWlKb9dltp/GQpwWH
rGDWf7SHxt+sT5psTaCLbTpACKNvTyRYKGlDSJbm9Fznp7Op/XPJEdCdi68LoWgJrTKH5Pg6I3dt
SgMLQmytiupddkKA2wPIETQfYDISTkhuFEkN+moMIR7R6nacJhDxvvSzYlEkMwXwBOYI3hdNNqLW
CNGmyHXB+HO29edFkuHfF+Lq80JAouHi1boCn49wPuh5UIQJki0FdAYSFiBWAIuh+AaBIrDrNqNV
AzaDXuAGCHCCSu3Gnw2miKyklsBTiZX3F1NCQEL0rCRWNtdn7DkQ+lmBwdNwAKXU+sZdVvU6ioZG
4YWZZbkuzkiEFDWPLJjJ6aemHdHK5QcmeYr0k6adLY2Fw/Rj3aJ0YP6SAkXUboOa4tpi01UVi2cb
Sz+WwWhtpvpJKxV+WLrJLmwIk8c4fFi52Ejbn7E1b5j3a30QksOyPLEBntIXkmdxH3iaU+XFMMdn
k97P84tW9aBArg/60CnWRzaSS0PC0Xch7aGhKgmV+jDN0Uk/qgJfyXKACXVRGnfAFoIY4no5uFtQ
sOFMGiTA33R3x6yjrcKaSSaL4MijixYl9Fv2mQma96hbce3J9F/tbApM5ztzm2AetuuLIpmrKzvC
XIENwi/7DnZsZwjq4q2hCgO3rx1E1BaQ4GBbQmRnCVdjFacTYGZxDCBLg5PihTQ2g64zQoAoA6v9
d/TutTnBI6MkEUGvNdKe8vxzSx78aNsle8iArs+ahL9ueScgEb4gNUCpI+wAVne23phJDDZvCIq1
IWA0O8PuEdZ/HN0vLloE8upDRMd/39kwi2By4W8EWFM4ozlQVcgZ0fgMWonyDVKW68OSboaLzy9/
v3Bss9mXfuPnMaLvLkyhT0kLhYdeVltwnVcDWE7WhYWO6Lnvt218RotYsXHqvZZ+1sHySrcqYnfp
GSXoqVkE2wFDEFYIUQx0alEFeypK/cXQ/OTojUN3NKBIqxiTdNYuLAnO2XJrMFi0sOS1oGaEcoEi
kpF+H46GgJEI9Erim8gCO3VPBrRqtD/0cZ+q+NZlE4UnI7JaYFMFkaYQGk9DWyd2DuT+GPM3xupt
bvkn7Px/j2FwJf81I/gBVg42m/nSIKCZb9DeeZ3695wOIMB03JIIXl1bMBG5pGv7iqXnuD5N7WHc
r58OmSczfQTfCI6R7BCDva63srq2SHKuXEhhaZDHzfxNVt/VSXo0LMVtLF2Vv8bEFhpbr6lf1S5g
wHO+TWLyuQCaig/2r/UxyfYW8nTgJzcQLLuidwZ1kVEXLsxwdvcLTLrv+TrmyweGfqFqvT7tXkwt
kJ4A7j1BRpI/KMnPZZMEloz/vi9cXiZE0PHuAmbdZi++2+5B7heCz0jhFVVWhANSxcRroL6SnEn9
Yaclnx1XYUC2sSwfyACQBoLT4ia3rKecdzWOhmuCCKYtTyQqX5g+HjNf2yao4yvsyRYd/GMEmRyk
1RApXS/LUPnUciOcE4RrwWOPp+T6ssvGQ8DZAMg3mExussx6qRd2itbs88juHP7gGWCzgR7FJv25
bke2MHCKS7y/XCpikYj0c2H3ZgM7XpkFTp8cTI0+eETFGC6dr0WXBjkp5Cj05e8Xl5YG8rR2bDBf
9D7nXpBCNWh9IHIDYHkHQRFclyvssNrnJRqOR6A12mTrOVue2eG6BVk4iQTF0qGzPCJE9MEMRJ47
eSN8V6ttsiEKevu5H5IN2IkUY5FbQqyHxkwExyJQIO4Mr/PYhHjPCC23DDj04mkwOu8a0F8z5vWa
zNCMjD0XZuIBoCQAKhpg5+uu23vjp/WpWyJGMWRxLby6fXS33Zb2Kej2zHFmSwAbMOtAhp1t3IPF
w+nx4g+jVnHbS3pODVQd/toTbrE6qicGqqr4PCFQrlD9ttodGIHAuL4rwHW5SYFSqt+RYbgyukzC
xRbXnSbJEmBdz1YBnd6NRhW7QnZUXUgjgx4CgevNTWCAvNEy6gGT6D+kfNpUzSnxmv+jEeE64Prk
ZAUYD85z84G7bVhHR3dSPf5lZxVpRMC/0bGNFldhpsAQPw65i8dl7bwx/jLZh/XtJp0p30WjHnIM
FnLg1yvR+5ZZ+xpLzr2VPvXjdOyr4cwp/bVuRtLchhQGpPZsgpo0IEnCZGmT2XggUYQdqnVBzKK7
uIl2lpafZzKG07RA/eyw5n1AoNjcR8PGKf6dEPP6Nwh+zzFTktWkSc6av/P008RV6E/ZTXQ5SOEs
JTZJ/dZaOraGU1a/aXa1c2dnk+sI4HTF7pNtDCCe8djA/kaIKDw4+pG6dIhchOnsMOdHVxFLyfYF
mitNXNwetp8YfS63rYfcVgxZufJ5GJ0HzRyeO3SjrO8L6SjwEgAHqo4sl9jz2MwIyw0gmdAtPHW7
PNPc32ZLUtVLU+ZUwbSMtxnyvrf5eGLEI4jjEEu3NkK22thX9OgXSRCDJDkhw4bUrz1RxVmyq+nS
qLAbNGaWzGRGcvYWTs0qAaborUmiMNFVe0G2WMh0LQOEmwBq8foQd2VUgb0DaIHBqxfdli7w6zRM
/f7Hv6/WhR1fKAmgYXruLY4mvniwN/FobBIV7Z30OoI6Exq7oZeCxRLOKDG0MTK7OTmPunOiM32N
Su+p6rVA5/EZ7GgfQLAKAJpzzvN+o2XNdn2E0plE5hvBCw4VkEDXM6l7fIr0PFrWLHlE7fHMo3gf
edZ7LihQLUOIRScosIjuEMxPI4B1Q3K26IQy1++R/XKpKjEpGQx2NQjfACRZmDGEwdRZzG2zLdC2
YmpPA9GOczfstXw8rs+ZZJ/DjOM4IIEDlk0MJ2NQY5aWiTlLRxfF7BFcOU4Ya8+xSktTOh6wPCxE
FfZSmr9eHE6TIa0Z6AvMNjvG3Nozg4Rm5/xzrx/AKmDjgWYP8GDoKbo2Uxo2+OzAJ3jWvEOc7FWl
eeko/n7eEQ6RmYwZMyc8v6gGOtqJBZ77g5uG4npQWRGuhwqguTjNQVrRkQ6RiR9oSIBNlSoGkmUm
QbsCluk/OkvQbrueLK0F0eqIrOs56z/7WrFreBQWNt1kUODhoGc38lfDbAJbpUwtuWqv7ApxS1z7
AyEMi0TQqZjUCYhpP0b1sZrBcwvF0PUdLrmlgBrDA2Ppmr3FMU18nLWGD9oTyj1fi7IKu3T4uG5C
Nh6g5tDChn/RqS74vZ45g+nYs/ZksC9t3251dMP43wFW3WiFom9Icl6h64UVQxYGEl/ieW3ctgbg
tIlBx4Io3zsRI9rOPVoY53eUkBcnCl1FCDlAak0YlB3byMXXSGWUU7fNZ+PQA0zjN2S7Pnd/8tDC
m+nKjnDTVg7raR1bgLJN2kOkkbBpy92od/u0eQG55t4yitCO+pCjgw5lp0Pn0XCEyPz6z1j8wtqv
EPwGy5qoAkswbkdmBRDHDEsoeaXjKZ8/+9EQ5DrYleaXdZvLyFZsitixrDNKQK4Q2LhOh0zBY+xl
4dizh74196Qezg5TJAolR8FFlAGyVTjHWyKkocoaVlH0p2OHbXLabTrVA1hhQRxS32QWt5iPYCZ9
ADIycNivd8wZYA2AqUFGAi+fa5c15RYdkOWJz0YFkubNlGxjY+PnH5phP7wD6IViwF9by2AvHrp0
8PUss/T4HE3b2Dq5xas9KjLdEs8BE0inOlAAua0NjSZKD4lP8AwdTka2K/IHMKLYT+57ilBXhgSX
y+02jgAXwZMg44He98GknzP/OS3uK53flW4fQmYmzKJP68sl3Q8X4xOWS+uN2I6W8qrlP88UQj3f
17+vmj9hiYrUqsErhe+36dY1D60TQrGE//L/ncZ2AbDjfwukDcU04aZstFbr67jE9DlufPCm6BMd
7Y8pt1kwTMw+ZmDgU3gk2dDwtLLx5gGm/aYoNeiVR90RgbNPqvgxpm1518Ya2YKFvwkzPvs7f8jr
3+vzKYk8wGAJKXIDVQtwpQlusO1ss4OOGYxqTy1tv6Ok+T2KFXeY1AgSVygh4K2Af67PVWdAswwc
9TGYrL4zXwuy8SMYbhXTJ9t5oIFdmmyQdMN1eW2EVCNzugnPqijrgpHQQPVuk64PHtILHTDCczF4
qjy30wBsTM514I6n1D/ZDSo8n/89nkV2ByBH6PEApCK+adwaGPM6q/Cm0d+y9i5p/r17AkmIvwZE
+lI4OXuY9RJpD+dn6m7jMrRyEBgFZhGOZLO+u6RrAqeNAj9GBCKW6zWBMmzn9yzGS16707aed1z/
vGxfof0e9wrqbrdFNwa2qr5qPO2pcUB5NFGA+8EEet8PkaoHRBaFXVgSK27gK7RYDL3jp6X/aO6e
eclCG9IWBfl31KmL1kwQjKPiBhYD4TyySY8cPuEK8mJoFkIExjuhc716Xp84WSByYUW8tUsCMdVy
yRe5XvFmWvyx7snBtMlrnHsHxLyhn/9ctyhbKgdFrCX55eGpJpzOxmRNOzm4jly2LxMWxGZo2Yq5
ky0SWoKQsbRQjblhLnTmOgfADLgLs58DQ38sDcRxbhd4xnZ9MDJDqF6gHoO6HCiMhMFwrRiysYah
iNC7qI6jILG1PdhhN3E9v6Mgh3BhSbEskqyuWJCLfYeD0gI9cLVhhjEG9O8kqUt596+BZbQXUY+P
nmrCodZ6HggEKyBDwd/hBmABXGmQ1HUhsCY8omcaR1od22jjy6DooVeBYnNJ1gPwBKAIF/kv9CUK
I4jJzBiEnDFFyVQEDEe0Nt3Qjfmvtvu2vvSyJzTAnMuLDNsZlWvhgJZzlveRg/plxKN7r61/kaYP
EwjvoHPrEMfzmbfZnU/tLau5Kk2wfFt4P1zaFr2QU4ypHdewPaPMY433JfCFg35i2rCtyFvTpqE1
KDyFxIPDJFLXS9/Okvm93hwFci9+XCDl26QQ7Zn2o64SXZd4BnDsY28g3Y85FQ9TVw3+6Ect2o5c
Ag3DOLAHsil8VZ1WagZNIkDKgPX+JneNWuSY6vmM9Jrl3Bm9EXpedEhsXxHfy+YLVRNk+g1sEkM8
rQCGOLW2qCtY7qGLoXOjiHIknht3HbDXfxJeN8+hsuG0w65EISYvQ9JAnfkAAjjueEENRqCSuOH6
fpcEPR6SkcgL4B2Jrk7h6Fpl0+ldZeV4JtfhlOWopINUxzy4SXxoXYVflR4u9Kgs7bUoB4Ib5nq3
1Sxqm8xv8rNex4EG+cyk8IOEG3BLQ2BC+sfvof/4qySqZ9mfzl3xaKEkvSRZfNRyxWONZKibdCaI
TYBxc08AWxVB0rb2iRXjCNZKvdw4FvVQBqvBJwxdkJ3dNj84GaY7zylBKOhU91HaZm3AEjd7AZFD
h8ZNx982tfcrcSd61w/2uKUIXxXxomxfLwjzhUUPTlYMGCrT64nX0RyXXv6htidAqGzcErUKPyVL
26Av7T9DYszg5DWdwN6WnxvHH4NaT49dk967eMDWTx3lByRi79uh2ozQCIPG2k4jxbGD8Oj6fpSd
L4C3kItfKAPRJne9Q5yqiTlolkp0YLP9kGiH5B11R4iv/LVgXltwR9rPvQsLRR10+qlXiW7KFgwB
EKJJD//Bo+j6+1bbWAVOW3nuy/muLT54aG2PzR/vmCa8HmyA2cEDIPKdUcPMS8uLyjPhC3XJplDB
a2R+CDpK/xkQrty0sa2E5jAA8MuuL/rtMEESDIflN8pFd0Orl8FUaslmfViywjSSC+i9XLRmURsU
3NEI6HPjZX4BuY86tDI/jB3wiOW/SFoFzL3Loq3Pnxyn2LnNzxQIo3XzsqW7tC5svr7gFSGRiz43
eh+1/ra04p3XqTAei5MTXRHUhSDDhdwyWHmXX3ERjwFu6UFfIC6RQukCu68OkN0+RkkDzoPCPA4+
4MNLwd327maTf64m8+SN2UPdx7/WRyuLqjxvgWYv/ajwjNe/g1la0pd5VeLAawmuFj3aajGjW3Dc
9UESW7XiaEtmF4zqi4QHEFu43gTnr1WlxTq/rlBdrkJABsPUfTH4h38eFLw7Eh4glcD/i+3Bvl6V
4zTi/uwy4JwADwyYAwn1HoEppJHXbUl81ZUtYUBzPpIyirz8bJQ72w9yM1z/vuQMYhhgDFhSu9CI
FUJRq0d/HxnRoZhZL6lBthG9Z8Xvpnjoy6/QhlZYMyTR56U5MRSI+hbY7AjmPPPZALl2czRA0psU
D0Tvg3x8SCfIlXyjHlKN0yuLX6Zx3FRQoh++8eh35ew0//f6+KXz+3f8Yo7O6q2Zo8O4OI98Nz8b
/Lj+ecX0/vFFl+fQggJhq+UF6BG00J+fmQeFyGdev8TRp0L/um5MQnWCgPFiMMJmcSuj446fwhoY
2Kf5Sxuf6PRV135R79RFLNCiU1F3QcTMsM6eCnZEVSiobEW4LzuDl79imfKLMTcGwhdc7cVZ6157
GhRxMKtoACRuBQNdMkLOUul2l2m/MDG5DlTVO6xaTvotmbUd0YtD7ptPAA0e1idVPpq/poQD0kNy
k+glTOnFqcy6cILGiIryRBIgI9cAdCbKZqhzi7lNINdoWhF4a+qVm8T56g/eZrovwi5+Wx+MbLcj
DMcHbfT5AS5/PW/56OJC83D1FdmOQqxzu/552bJcfl4IexKbsda0MI4mO6TFRvfAZAusw37dimxF
gFLC9a0vzV5i4RSbwmcWM/MzTTZ6cRzaQ/PvdLJI/lyYEPZX4XczrWuYqFN7U8QP9RLKv0M2G1bQ
sADgOhqxdLHpTm+cyR4MF++FIHXv4+IdV8cC5cLNi7cQMj/Xi615WY/u1wnBNu2D8RHUHIp3pHQh
8GYA5BKPyJu+S7vvMtLoA54NcQnRIj0s+L3tKLyJLFxDjIhuSLy6UYAUu3h1w+RTFWOWKPXueyM9
1jog32QOKdTakEYDhacGpfYY1JxN9do6VWj6kYJcQbaxwUoAvSKwtTk4P9dT2dhDTYehLCBz1+s7
CLaSLUTjykNeQpWVObx6Xd/iUnuIuoH/xPMEDCHX9rjtV3ZLi/KcYkYnJGb2PPmCOtW6FUN2OwHf
8J+Z5WdcuNGlO8TyRzA6gI3zroS2sReXj0WebCvbPSWgmNSTfFMhO5S4851FzSOvIENg82+EZW/M
LB77lG6p5Tw4jfdB8dsWVyREsGgYQpM4+t9AbCgme5cMmalPUXFG0veH0zCGyBUNtz1kIe/iHFQj
PLfzoNEnyJga2b3TNXvwnHPF7pMuxMWvEO4yQ49mEzrOcJgTNOE/zXodzECzdvbHdw0X23vpv8Wq
C4c1wfVMrYYUZ2vKHjSojeuFsbcSXNpZRSH2nTw6o/3SutNTXlYfnUkVqMgH+p99EehXJBMoY2LY
98dXa3yJrUBvIRqp2HEyj4G6Gm45dzlLoutO67JpmJ1XGGUTWuyxQhu1nu7W51JlRHDenQ2JaL1I
qzMn3yt20PiP2VS4VtmFvfBRokwMNM1NmbXpJt+NY6c8m6jy6839pPmh7owHrbhrWkcxHhlCEgjW
v9aEaxWsUKPdVG55dpOvqOygSysJkSMPuIUm9ywJ4xa00eWdbT+gp1exYjIXcWnbunYRtLGpXpqw
nfUkKO1X7ichyDIDB4evyz6iNKe4VGT5u6vRCkfORQ5AT1qvPEdGvhs7EBDqr8ZYbfv+2Vs605ut
YUMBqE8U0yzbNsQx/YXRSEdXtJBT4W0du8XMkLNBL4ln3U3FN6NXIYRlGwf5fuwZZG4WopDr6Ryo
29Ephsdt5vZ1Jv6prIw7pjsoZo3uMY2UEA6ZG700uIz6wsV3YOOuBxC+n/t2lzYByC9na9N5+3Rh
rg64+Vw4B/YOGCoOBmSmAXMFTl1kpJ3A9mBMHiCCblGGZvFNS19zFcnVMlPi/bCEA0tFFa3+Yo3b
cuZ+AEUCcORamO9rc7vuRKSfB5xhuQIN86bLyC/suDMddEzVYEEu6UPTHdYNyLbbAjr9k/5CPUHY
CYXDfDangGty8sLro9a9RJkiapGN4Y+nBZTRQBJm8fkXa89qNmaeBXEUszqV/LObKrJMMt+AYGi5
r/5IWi577+L70ZiadcIxhAokyrVHNrTXnpEEQiPHfLZavi3n8mV91v50p4jLfmlT8IVZAbbtJgUi
GCIAu6LKQxAM7eNaB3Novs1BWRojk96XxQbNW7u6SXaRk26QdkayGe8przo3xRym+JvH6vuSJfdg
VzlWhG4wmjBhyc/Mzrep2Z8Y6KG1stl4PTvWnX+yIvfY2M5WL+fN+pikO8GCx3HwekfLj7BMAKDP
4CdduiX5sa+3br0v39FBDul6XLxLGQ7OR4guECVnxEspGpf7DbJImqM4LdIr6sKAWJ010VQWc6CP
zw7xAmIdJxB2ElbsHO25cLdd98y0Hy1423RPNXvSTfh3aGKG0YJgF/ojAK7uNegnQETR/RCPZ9qd
o5qFhYqlUXqkLqwJ26+MBseEKCS02xh/Zcm04XmuelZJ0ziXkyncuc4IzKVfol4aOfmh6pyAtyTI
nTZIU/vogC6wqeYvQFh8tM1ml5Xec0HQREWsMBnBmT44n9b3p2rMy98vjjnPUZPylvKtm4Ktn4VR
OivufOkJuJjV5e8XFuox4mg0waE2uiGYosPMXiwVbl21T4RT5jAtNd0eK5fVPIzsDxM4+OLiOOV8
l9c/DF8RN6kmTYgmupwR6kY4EFp/sqCwkjWKZJ+s2ogzjZc9qG7+FNavJy3OQIM6+1iW2EQTbPsl
yj4gYaFHj6PxXPFHj7xocxc0+UdOP5dFExT11u6i0LZYUPB9XXwx6u9s3FWNonptLDN546Ivfpjg
bNLJLeNmwg/LnUdeZxsP3QBxe9ano9lNG2oBr1+fe/P7TH/q1Tfe7JLod9YdK/62vm//P+fof2fo
RmwZpAaVkRbwesVshI3mPI5AEAapUe0IYp+Z6UEHGqLYbjfayPYzlBFt/Fzw9B6MSL9DEPNz/QdJ
JwZiaAT4PwAIxNcPnyCBRyf0SHdTH1jsiC6KwwBpwY4oLn7pebowtJyFi/M0Dz0EGUf0GtnmdFeh
9N1V7alXUqrLjhTgmGiOB78a8D/CsR0zLUqSAvf/REiIpsHOGUJKINAIKdMhjfdFpOr9lu6tS5PC
KZ6nJG7nFt6+6HiY9jvf+zoi18385zzVw1FHC0qebMbuy5ju0AgVmtq4dYbHrkZI76so66VPFQjD
EVDRAsp1A9QwfA36qku7VTV/nugeSt1BORx6+kR4GnD6zWZfxlwBUJM5lkubwgw4ZlIYfHEsxE8P
NEjm5LC+S6WrejEowXNVdRcZc45BkYFu0ckWVvTNd7Rg7tjGsF/7eL9uT/YkQggJdmwLBcsb8lXW
9dnoTthFLU33vBk3Q0RQBBoenKUjJjcVw5PP33/mxEjFMnnW2yZ2EGjUKGDzXDEc2dlzQYSN8w1A
EqhPrs9elYMh3dXhdExAiAnfEzQ4p9Vufc7k5+DCihAiYC/bfQ/sxJlyVFimF9s5VWW+B7nO2L5W
/MXOniLzPrOMwKUfKOh5o+5lZLuyPK7/EOlmufgdy2xfeBrQfJhaxPA7+HxffvKzkHeBbm1b795x
VWNWzazgbrpeNyGSDFtJ8k0rnjn5Cf+Zpl/yiUJZ8lNDzmzaO9lXr9lzlwZLTzH0e9fHKw10ocqG
FUZCHbh+YeJnVs1aDd6ns1U96+yjPnVhxg5ZRgIC6JkfQYzQtQPHec5U51IGnkHiYOnhAmgFWs6C
aW+mcwqOPvRWFUOzZbbhvTA+fc0ILQOwBvxynKbY6okR7YjDMmCxs9/pZLavfVp9H7JOlai5XXoT
BXbMBeA8IKgUSUugiDV0ZbU4IjIFVvrizd4+5k1Qs2cj+2SPqgBucWzXYcW1PWH5s9yd467GzDfm
cxV9SAYN6kQ7tWDErYOAHR/dpoBxYa1EdFAScZbSEUDQrA/B7Bh5/+wgrr8vOAhNZ9kEqmw8WLww
Hl5AiKkiJbhdGQMbBZ2LLoQ6AIET3uXuMLplt3RKtna7bWL9nECuVsP7OG3zXdHmm56r3uUSWadr
m8KocD+2PnWXlI9OHoFy2/Lc3BZVu/X0aacxvrHL7Kkru29jFh30Ot3gEttQlt5zy9ysn1HV8IVz
4njcrIbljWZPbgC5pzBdFDxbyJIX28E76PTzuj2pX7qYbsEHGhqvNG7iAtM73MggNYAOzO/JLb6t
m1ENS9j/Hk8GPeuXF0V7qCx/U/SfKMPdEjVhrKPMCi+wbnCJ068P3PWSCpEGqRoGrTnclGlcvUZN
9bMcx2MS1UE1gWnapnbYV3yLstnhHXZRAtEttJgjsBS2r6dZQwFpDmT2kv7BKDo0m9E3SOJtyyI/
6Vp1TPN54/J3NMn6SL6YFrJ+ELQQMXW1C9CtUaGp3fTzQzrXxwaATQakFCVEMbPSHXNhalnqi1uz
Tow6shMcFquYttzQXoy53/CsVEDNbj0mFhCtTC7R0V58U0UsR5bajQ4zecWCLj2ZANKU21aF8bp1
mNdmhH1STb1JNR9mzIh9yzX7d1a7ipFIt+LFSJYY8nLCrDgqhxkeDfyeD4mV3Ju0LwJtIhzwSnSl
Fu3nOZ+29QQx4PXNKBscDKOzDV4bMymcuhiUsnzoIHhD2jyE/EQQNYr7QGYB1w2SckBG3zaCDLTP
DG4D7e1WR/ZIs//j5wXv5LdahrQRPq+VX6f0W6SCdEl//sLwChQOnoFiaZwNGn7+jH4CsA88pnGL
u/k9lRkgPf4zIQwBTY2F1RtA99veJiVhycNENUuyDXZp4maZa5b2pEc8zaKTDyo5l/IgQrW1nPrQ
sPNfuEaftLgN13eX7IRCwHYpwYPfE7ySwr6O57itkhmZvhT50pltLav/ZBfxI5Dtu381hSoGAja0
zgBQiP9em6qgHgm2cuirYQsC9Zp+bRAjdpH7XNees1m3JYmSl5IJHkCWBfJiU8RsaGk5+9miCgSS
93CefwL8EsxTFmj1vhs+6wbFMUIWzkm3GWCh68Zv5xS2QdLpIET3Fx2a64G6PZtNO6KQCHIGNA8D
xR7qA7X2iJ1bI3BAoqSyeOvOYRFQDSizAQ5qipXDcQBanppItzSD9hFM5NC3zpGCUyR1pONaiPk9
hKZoMBDCmmiYowY6JWDYm6BJ3JN2Wxj2XdH79+akYvO7PQ4Y0YUt4cQ5jjb7pMVdmLsZBBm0U16a
Gz75O9pGm7QstzprntuSK3p8pUPE3bvsGCiEittmzh3qgF4E3bG9vWmrEc3K8RD4KbvLGyjRre8T
2apB+cshAIGjLiJm4+ZopKSuQNZk0p/+BAwvTrqrKWKZW++I+icSQ3+YN/WbxiSzjYwm6ZDyI9M8
It3YoOzaqOJ9mRFzaapY9FOwB4Xb0TX7abAZAqbae0WbTUBKFdGFbK4uLQgByzCQPHIXgpwZXExV
DewGor80srb/viQQ2wJ02wHp9Y2YWGxGaIbpUdOdo7tGO1ZOMA4Kjyt1TZc2lj14EUqAES7WW4ao
dqqzYPSha/KpbKeNk+0jKJkO5nPEHqexCwz7w/rgljm6DqcRQVwMTlglcIkaxWzhWZJZ7ZaWdpDo
bwm6jemco8DMwXqh2hfyVfs7ncKqacyIW05gkabkQ1+2+4YXmwy8fIqTJMlGXQ9NuMYStwPKf4Kh
stw38Qc9q0K/Phjm7yT53hb5pilOg/0J3aOBbd2V4IG3ex5a/dFNXtfnWOZALuZYRDHVEDeDcDYK
Sa7eJoE+kBez6u/yttj1jXlct6VYT1+4Z9Im9nwgK1B/8R+N6R6FF1/PgwjZaGd+c1W9z6p965vX
+zbteGzXBM+/2X/K01+62aKbDBuW/uihaR1VIJ6pls6OH8bwvD5QpWnh5kmhqWOawzKrzUavPwMp
n9Jfg3/mHm706M2aHyD3EjhD8X9zByJYxkCjWJ5oGLLPtiV/psZx7BVjWw7dyqEUWy2b9H8PJaKi
T7ltHuM2OWSJEYx9seldTXFS5J76vxPpC85n9kcrsj3MJDd+gyw+mPiX9bWSXdyXB0BwMl6ikcxv
4UE1ywkSDXRcDOzIPGXgIElOneY99jY7D/07ULqLC8BzEwlBjE+Ea45tnWllgejE8pJ9biTBbJT7
jvNwqOpwprvcvCvidMPKXWadvEFRc5QuI+ghTNCPoA4j4tpnw+jIWMIB+frjGG2cKA/r6dXRPkyA
Ba/PsNzUUnglSwOtCNSs4oxyTvFSGMBWaIas3tTxPnE2RFVdkvoX0Kb+P0OiL7PdVB+zBbMRgUXI
+ERrHizw0zK+N+3fbv2yPixJLQsLeGFOcGcNKbOcVItyo/9aVEA1ljXEtj869E63fnbuQ5kdhkbx
rJe66wubgk+La5A91MiagfnY3TfevdmQoGMPxFfEldJjd2FHcGCTlegJlHGBLyDIAH5qxp/rk6da
qsX+RUxhZ3gbNybG0Y7ttqdmYDXu1uX+ZgKnUGvWm6QF2uB/SLuy3kh1bf2LLDEaeAVqSCWpSqU7
6XS/oB6ZzIwN9q+/H311z6kiqFD6ah/pPGztWvGAvbzWN9yOuXi5X4xp+vcXMWPpuWUJz+wnm+4T
OH6zoDDD2yFW98TsuCobi2tpgXmzlTqVbhrGpX3uzPQA5cqwwFuy1rQdwAl7fZQrsRcPMuh1Adsw
QaLmb6oSHGkNgp84yMoucMqHGIgtuBMln6JMbN3oR/VxXzLsfzRWIcCN5jxok9fzORTorAJXBq/5
WN9Whfd9KLIQdbrft+d02grvLpyLrslsy0MJ0hJuiZOKZTVI4N/rj9vZT+P4b1tmNo5ar4SiMS7N
nhRfxgEe3jT+8fEx4G0/XWOT5MLc+aRLIP7pSQeZbEo3Fcr4Wrey+kub+zLCbJa4JDzJpYuzD8IY
Hholllnv0Na8PY6loxzUWA38Gxd0nzk+UvHayfqS4CiHnIjR8o0cvpK485VlBnm3ki4uLfxlsNnN
XOFtmBkdgoHqv23TE3HX3BQXI+CxCbov6gPvQOl9U3stcymSi8zzCw6UX+vfnrC1CLNlqVPWF81o
p0+fPfWSOa+3f33pNgAGALq1aJ570FG4/gIjB3KvMTCxT51fkb0cAjRUxzWew9JRDQVMA+9+VPnf
EYSVJSisuCGNlRa/6wKfYJoGUJL0c3QUy9g3sxW4xuIec9HIwHsWlLV5Ncpr4iF1BsST2FhR863W
rSBz3yrd2kn69fYELi4PirCTg+NU859d4RUA0fZYotjQ6G898D6/bv/84vqAyo0iL+xp4IlxvT5N
ZBLGcvw8HewN6cdQWQ5029OgGVYiLS0SlBmQSRqTwvA8mWzQtTa4hnvHEHbQDZAYJI9ldV+3w9Tq
OiZJ/g8bG7ZUoIxrFiw45sodXLqigZYnKihlKHymBbdnzlgcEIpAQPxDmgTFyeup8yoWRUWV5U+Z
5BooDAy90VihGmna6KCNgwrrFGJ2aPB90QFq/yZKaB8kdtRsmBpQHoiFCmAPru+GLhs2BPpuPri+
NeRN5HBKaT34KgbPNvL0X1YlK5Dx6jqE7jOYSsQb0ZA0tZAR7n4VdaRWdvjSrkP3jU72FROAeZaI
1FnPbQrl4SeSwB9Fg+ka9sdaG2bpQrgMMstEqpGRRjFMIE6GJs98FwW7wfyHI/oyyOyIlk6bQo0C
QYhfuttxjbe6OFHI5wGVQ07/rjBtlh4k/JM2h2gH7Q5aY8O1RJFsBaGy9JVaLnSsJk8yB9XA661m
ydaKASwE61PLDhojfiHKDWhKvqqtla9mcVGglgUKFHpjEHG6DuW4XTzYiZ09aVYt9yNlFeR3I8fX
nDrd3/6C/r7153kTgH9TZR+cWcglX8cymUNzRiwwMHuQgGyFL6AYHfNkWyWMJBJ3cH3XLEfg7yK+
6VSEAt7YuW+Y6q+a7MtAE1YVdpA+unOIsLB3hPI1uzZRhfPaI26jNjQ1AsGdvh3eWArH2LRt5QFM
6tZH4zHfWiVSbM+tkl0kNRFBYaq1Tg3rv2pCJvfeKIoQT2xr47IUvEmLu48uWgKBSlznqcDNH1BZ
vUG3YnxutVLtbJO/oRTwXWoyf9ZjcC4zAI7upUvzTQ8aEFSYkGbL/Icmm3jXq2wSxwHWq5QKpRZj
/CSSNoOZMTceRseO/F5LbR92RUeogNP9UDm23w8V88HASf1esK+aJ78lEFwJ0M1X2yR/LcbPrjpX
wBFC9WQH5TO5zVsO55dS+UmUDeEAHBNcTjsB9SQZVLEdRBUswhzd3dVeUYRNB86lWZlgSFsoP1Um
q4LO6N2DC0BY0KAjss3qqvmXowDdWMDrQNB+r33DK6Z4LvD4UNDbMNoiUNaXSqwcakvX9mWQ6UC/
eF1VnBkdi5MM4GotgFXyq8G8jSrgKzPEW6z4ype0AFWeLN9gYGsACQnG0Swe6zHWnvXZU2b0wi/T
aHjyElLdVdSL7its70BP5LhxiOHd61xLPnUNuhpBrY3DI3ixdGs2GTuMeKzt+piZK+/0pZMLgCJU
VyBOgPfR7EOvmZuD2k/Zky6/gG0Vvdz+uJdux4ufn0MymY6irUrw8zI9NOMB8E/H3op6Y6Y/y3Rl
KEtnlgvwtQ3qJjL+eZLZjZUGCR4wuRmNnmInfqRQg+ZsDeGxdAqjfwYsCQCt2Kmzq4RnVaxzrwed
d8JDl+ChWmFS2VvCVw7Gv82d+cF4GWm2cygsidE14YhE41PGB83nxLiLYBlqyzQA0jXMO+Z73bA3
HbUZvP6YGOYXmoyBKet9z4qQDEY4DGv30OJEw+kChzWkNJFbXX9BiaF10RAN7Kl1flrWN4//ttcs
hpY+UogC/CfELCkoTV02dSYZxOa/992n2DsZ9TbKn2MIvt3eoWuRZssZm5GqhhaRkvqRsZPgW2cE
USXo1uR+1mZttpoMApeJ0WDWbEv6XnHXjxPFdiUdXd6cmLYpQQB/ZHaXdiqFwmjZQdIE1b1oFIED
CGLq3KF9shJpOhjeb87/RpoOlotjlFCtTaMKkcBI0AKoarRBlirzYERZuo1MHN5pBRfYuMbVoUk0
hW4v29JsAuxAgeJEbfhdgkJN8Oqk12RPo6cCplVhqoEsmL/cjrI0yL9nI9RDJ8vm2U5nZVRnVoti
RWpRNpFFh89eq6Fa27rMb3uLnuKCi52OJPmB0tJeGeTC3gQgGAk4FF1QvJqvJtShamhyF1CjsoGr
MAR9UFF2F5X2vsnol9Iim9vDXdBwgsQWKnOQi4JChDv3oYpMqL16Ih6B9oF/XD7e0+QLcfRt1h0B
TCBRsemSt8Zrfaf5M1hDkGqHuv3pmp/wevCxV0A8Tk+6uyYu+P4WQVYIRxo8GKc347wH4JgOSeI4
ksdS/yLyekObN5maAPH8Vp11qL3n29Pwftox3daUj2JvTWLL11t7bGhOiKXJY50+D8WPpvjKIIBd
6Hmo6d9vh3q/wa5C2bPXI5Sr24pKJY95EQENsfWyTQ60p+u88PipkSHU824HfH/f46sBqxp1GKhv
oPV1PTadESOBxYQ6FuY2E2Gycgcv/jxSXUi1oofyrgZTM2lKaTN1bGMWVvofM/p0++9f6FhiAO6k
qIR2EB71s8Vh8HxD5ZLIIx9PVg/THeOOyC+te8z7bWc9FdZvNpyl3a9cE4sD+2/Yv/X0i+OuVujQ
1nmmjsAcUe85+QdsE5SpAY8BWgzAqndWyiK1WVJnQFLnfRtYzX2aToS+HWlfVybwb3fp+uS+jjS7
iCiVHK+eDDSSElReE73YrT1oP8y4dV8KWIBCSaCib63rZHcFq6273KJ1yCH3962MVPvDcRpQcW38
edrodNselDCwM0y5LbTuFa9G+wjcDLQI0pxuADF2XuIo/pVzx+ZBquzop/I0CUXksdu6rOFvZup8
znhlBHVHy50C5wRh0BHfxJmXntrKMP6kQyy6PcWD4N4QqnhxGW6zmlMY/w2R+5AW9fjcFEWLmgnp
z4lLXhMn984w0yg2Hqu0HZMjSihxmSfHIabtDt03O/dhbmBunALaQ4FIXXEnuhyq0DQheG5yIMmY
Ece+ACxyZ4ocOHNO4OsQW+a27iJ+XyRjfZfpduvHjVAHiw7xnVXhsstUn+wINgzU30Eq7yAUsBWs
McK4N6InHXk9yA1g6xiWxPXRd11gmGns+dzW3LehLMgpyVrZ+PZgix+DO7CDprZuy/9EXvvdAgp2
SMleZWboQHPlOcloe99p4pyQ3tqVY8PvMlqNm6QCDAVEAQ1vuUYGorb6wIG40SkSdXvkaMx8tY2U
/KpAKdimYyY+WR4h98prVCDN3vnW0IkkkfbFyW5lu8upzLDCupKBLu3kW8t191whCYD4VPpLQfdy
2ylU11xqpduibrqN4SXOVqV2FXhONBzAvYA1n1lE+yHxajxjYS4A6AEwYJUxBrqeZ3egtVD8yiCC
djR+8MotQc2XKlS2m4RIc/uAlOjcBy9aqgc5GfNnrXeKF1W17nNuVNljAjUpvwLv4750Yv0kIgY1
jKgt0JOHC1Otx/WXpuB8J7GDAgZB+J3DIvtRN2MwCQBJhyo86gzS6GBaCe9scMyd3tdt5hyYXZrf
NWmSP3qPXNHLIBVAQQW9a4ucb0SllbuUa5jsoYB/hTtkG+5qZEPRRbtzyuoX6yd3M7vjdzSq9AMx
ebtzYkjIphHe5ETqTdB0kQiMLDN21GqQPRWuvXL2v8+ZUKKENg+S9smKeM5fyzlgqLqgyWniVVZF
d/DM+lmZ44fLVFMY1I7QfnFwBcyvGG5njsjt5OToekDxWXb0pZGoYw4r9/T7ZPf6IJtdBVZEaqdt
8+wEQtfW8N6adOdBoD7yft4+Mp2FWxrlfehsgA9qTTry15cmiofxmJdjehrNhH5vbCcr4AVld4fI
pBzfNcpw3IrcjaP1ao/LkWKshhfWtGkPjp57/ljkBC7m31BDDWxYnDyObQb5FP61tjT49Dr9hqeg
3g+qV09JoQ0/3A5fgUHTbdcPRgAXFiOAHJt1KvGW3sEiedxkAyi5GS+6sGlZ9dhHvfmMDlGzI4aK
tiKC+8hoqOEp5YSEdce+SK9r96mNeg+xMicUXEAlFiLUu6yo+Q/es3JbUO+nLGFdGDdoajsq9YLK
i8xH2aDo1nru1rB596xJNWxcz22AFcyp+NSYOdub6Gdv2rz/U3QmrE9aSBaYUuM7gQ2AzIa0SVAw
bPARgi/oo2t4q0am8J0u7f/0qW75WiaGXdTB7ijJYRbbsC49FTqvg7JLmvNQyrXK/cKNfrVNZ9dg
kzdEwh4wOXHvSwZ1CQZ0ye19sxTBnuxxYeeE7sC8Xisbr6aVy5ER66NPbA02ECtZyUJiDCw0uKgw
58ZLYA4P9ZRXdZmWpidFcFC5CjJOpd8S4qPcGkLnODDWlNCXIkI0DegYgGtB4Zl9CoXEcyntanzc
zHXukV86D8rW1EYvG++Y1NTNfY11ySfVGx+3icAcGtOZAlQ9OkfzcyWtGLGFnpxwCVXQrwP5rIR0
2+01W8j9oWaMwgOSVzSo5sVoI4oBK5cqORlDaAqIkG5UFoIFmfF/2ByXgabNc5FQRmlGFC43BBKn
yEr9slh5WixlyiiiYp3Qm4IywfzxWia6hI8sSU6NqY6JTF4YHwQE0Yc/Kh3OUWKjuG48gv3w0CXD
77oZXz4+lVPBE+jiSQ1pTkvoCrcTQJikJ2Y6j1WUwNsjMl6l0xy8ku3iJDrfjrc44Mv7bdYfycem
KEvNwQapneqBpv340KCGtxlsbmxUaWeHGI9f4SPb9E5mT717rhJyQEM0WnWbmh5usyQb1VTsImu6
OdCSvl5eGHVlFjQ6o6OjKpn6CS28XQf1iBfbKEy/gTtMSPuO7UVmy7DjTvPQFqzbDPUAm9qxyb5C
f0F/hC16tGEwGA0UreOXSneK0BPY/S1MkLdRpHn7NnLVFrnLH5BsmsfGY91d3Md1C0CPzra53Yjn
kil6TkB/CfSOyYchAXPYAD8vpKkzhui8oI+gvHz8KrEjz5EUzhlqtfGfqHWrz7GGJP/jCwV9PQ1P
a2hkTZWN68lhUuSaGynzaOiN3GWDabwUUFF6dgxV3HkNeLkUFXo4G9F6G2f4xpMm9baG0uM/t/+S
hRMa7TrgM1DO/av3d/2H6K40h5hL81gzdkiL6rBWw10KAP7BRCKBpC2KpdcBjKbM81jGzrF80O1T
uUZsXPv52S4rBjKmnQn5k14cGNujX3Z7fqb/fraLJ1Oh//z5UwZ2cUhVwmI6uNnOEdXXUvyCRHe3
ZtK8VHPyoJM70cwniYg5TheEaUuXRUqPtcPyCFRe4kDbJoVzF9i9g9NsHGjJn6d6ldw1KUCZ6OXV
BxKBj9618TO8H30QlcxtLpzqnBFd2wi0Tr67LQU/mDee9QZFjDVc/OLEX/zRs4mBVGPGcpBajo7z
nN+17cdQjag9wcAcewaYBXjfoLF8Pe9uiUZvZHH9yHMYLmXdAx5iXz60tFMIG5xEQCNQQzHfATGk
WenSk4VzdBOD+15PklctiQYknYKvhJpN1hQKLEhg1yYXqclf+Ho04OSSAWeQwFMx9gqfJRb/kRI8
kD88IpwqoPrZEBBHkj7LD4SB1iXyYXHkoOIU8Ezn4kuir6WN08pefBJ/B4PcA0oNf0Wq55iItMHj
0S7lcIxGc8Mg1MWTDdUeer5GYloMBB8QPDomwt0cwqa3fTRoqh+Ous7LuxpuuJukhWpY5yZfdXwS
4cdnD22z/4SbzV5TOSDXUYRrmszHKygcVbyx7F+3o8xeUv87e8jiUOBCn+4dn8ngpcOhLTkcxTD5
SNOdK4+WNfhZ9r0Drs2zWqCB8u3toLNT7G/QibyHrWGakJafZfoOdArGsh0RdGz90XiibeOn5kpb
eWmTO5NlOlJHwPTe2QEYWm92gOscrdTx1WvUfZCo9XcUlwFmXxGVDbewx4ej9grXcd/aWvqal9y0
xvO9fRliGuPFcQ/rEsmYQoh4r0HviPwKVISCyo/by7G0sQHEghwrugJwcpo920utd6OKI4oSPvF2
Iyw2tvSfZmt6rwMvCcicOVvz2HF4NyS5OCadt0VN2pfIPy36+/ZQ5jDqv4uCUw2lAZwJ0OGcfTW0
d9sm18GWLDt8mNsUtB2BAlcCcMZ9bkM26lWuiSotbbTLkLORpQTYRjOuxFE+mtVmKPe3h7T287PV
GZC1NoaLievic69OcL2+/fvvP0YYDtmYODwMHGDKpt1xsceawewjUvABp3QalNqxtb5ZqlnJW94f
MzowF3jFgS8CwOlcgdWFcA5nWSWPWUtqqLFoYyBbrQVmxjGGQ9JX5EtuWfGzSYvm3oKT2BqEH5t5
4VtyXcvEiYr/e0cP1Ugc2z0h/TGmHc4bD7ot2xwvMgWXdjX8wLeBCrNlob6RsRh1vwTivV4OtMKA
tk1QKlWFlld0XyNusG2qQ+ZlNI3hNTJh8AgeQhdwg5AAuXv2KXGtcttEOayAzMQsfMtl1R2K8/ZW
Tw31IFMlUHUyyAYetTxUhf4jLb3ujumKhqUBfWthja8CZ3MIyY46BBuVBH3WOvuKyBJC+I3uk9j2
DmVbvkT42VAMmu5XcWJYgaW33Od5NPpj1nU7VDPTLa1LvFp40t87yNe2qVPkxx4X6ifJeXt0Bk+E
pWo+52PUn1Jd6+5Ls/Wle6fXEUM/IXYCcEih+V6PJBzBgiMMwqbcaLpXZyDirozHPmxdDfa6Wu7e
GS5scBNU3vwkrYYDnjO/ccC75wTmL/jihXp03KK5w7k3vKXZhHniAgpWUur1QcT1GEoL2kO+yKCg
g0/8j2Q2Ay5II+FgmGzblUYfNnbXfapSbdyOvciOrGrBWavj3N6isqcgiTrBtypmAvBJi4Pnybj2
zVZPP0tL2RuLkzEYGf1p0IbeKdoUG4mK3qGIdKhDj6XT4JwdTZjkMPqYMKkh/zVk7ueoMWJuGbtr
0ih/JY0lwsHRASuFZQEku7vot0tZshnak94AnpZCLArPJpkaNXrxEModtaF6kqWj/zYgdsEhoocS
OORG8SCNVGP5XUedO+Vx+RAb0BtlJXrc0PtoA494VlCSsWom6F1871H+Ky1M8+xlTn3XOcpE34hk
R11V7E5B/C0seq/YAWEHHr7MOxPyA3DFGYC0OmddBcpR1yC1dBsJpV5hR9ZWulGdorZeTHK8RIU6
kHGa31BADX3uyhGFQ/VToAuLwkij534y5L2FZl9tbbmqjMxP6hRCYEaCDtJAm6B2VL6T0JnYmw3l
fse99AWHZLPLctRJkZ3Gx6bXxjDL2vSxcexy0xChhWrozcOQVHXl27B2911ACc41+Sq7L32QGoba
uczVd2ObJC+uWUOgp3pI3TwQRVQ8poq3KOqxEI6U1WuZdOa3NovzTzFaLjvlxcldrRfDges8OXoD
LC5Qmq8SH6U8rI+djJrfQprmPpVwzYJxZ/Olqnr1UpqBLFS3l9RrIDNX9PomjSU2UOSMZ80BwjEu
o6+tHH9GnVn/IK0bBZleK9j9ZMo9EjeGYH1um76nYj1sGnz8pQkzFfRqhgOqI9IMW15KCEdytcMj
wd21DY90H5aEGbDL4J5mwvjiilEPcVMXDEhWHf2C1kvRqfCIrVAriMztoOXGI9CD8SGm5FftGdYu
68rfsYFZBb7O2+BPiP7YJam3I4mFPxAgEA0wiQNUgP6kbOz9ejDovmKas2d17YXCxtlsGIRimcE+
IaVufHaNJg8GOn6nEW9+6W1swCHCSUNPL61HknjtPaGy3CjTah6iahCbuhu8B8BSqA90SOcPNjDW
0iB56Ka6ExRWDUA1IJfxCktx6dYEz2RSLcfLA8iw61utditDB1GaH2scOsnULv2g8PrfTGMy1LOA
nEe+YcyehC20r2LwM/gxyV6MmIZMfCvY2+27eXEUEzhggkrjBpqlmCp3pGXbOT92Pqq7gVWTlXv5
/eWveVC2dTXgA9DCnz+e+iHq4DigiWNhoCF4l3vbvtz9wxguQszyC45nv55xXRz77iDkvv/wCCbM
AaA4+GfifcymqBa4crKW8qPXV4e67x5p9wzM70fHoGuT8j0CATz57iU7lgRKtv04Huv+ADQVCny3
f/99no/f/+tSgHqLBWmJ692qDzLnHOjqowWlNkH/cHRwE3WILLFhFluBhCwGc1CFxhHgoPE4/fuL
hM9NLJJqcTEe8c3eFfLRA9haaqmv9bavdf8wc5OrDl55UFMEef06WA0YvocHjDzG32tz77orE7eQ
74MFgaRyMvTCZ+LOft9QZsnyloxHdOufTINDfMutAwjIPIPDDyno1nux8vwTEfGhN4eX28v2/utB
P0KfLKzRngd6Z5aaj6KNLW5yfuS68cpq7TNIbr/NLloZ5PtT4CrMHLNr0VaBozfw41A4fzQJ/S3U
zG+PZPoIrx+aCAFbNLRzoC9gzfdErjeih8EUP8bqW2+6W7TKoEHThZDbCf8hEs4cVKDQioPa1/WG
iDu3I7pb82NuynunEXEg7CZIWhQ42Nit3AJzxC4OaZSFqEOBQNLg8juv20VeVDemM3bHuhqqLSIN
gVY07XnQY+feG4xxw6kWWPkJbIXMb90yPmTUroEFafNPEn7dm8RIPb+uqdpUnFp+JER/d3tGFr7H
q79xWpuL79FSlc5KIbpjy7RNnkCzmw3lQUFVydLLL7KoN7fjLa011DbRF4Ri1CQDfB0PmANXAELS
HePGqHwjJnujERvQVx97tqpONZ1c840FHSy0XCZ3bYg3XwdruV1qTVV3R934rYbfKXlzzBchn3SI
ZJfIKQ9aTu7sFg2U5tdorlRtl2b2Mvj0YV3MbIsHmZfwpjt2ZYf2tzF8b5zhZcw1L1Al3ZtijXH8
t6j0frg4iCAHChvueYd5zCcPSrPrjkwruwlIoO8bM4U/uiFbkGh4dl8zMzvhqQgUcGvHgYcMyrdb
nQe4e+yVlV46n1ATx0tKw7v3XXGvb1jBRKL6YzuAw9XV5JQL9ntM1qDHSzvqMs6sAgKjdjRaNEAI
yuZR51lIGAkylgR9+UFPiL/fM4aD4x4ybqBuTCO+WFE3ZrUbRW1/5AmJf0BWqPPzPEt+3f5C3s0b
bnl0KIAkQy0e0mazM6olmvIgL1yfSfcGufoQChA96m63g7w71WdBZjcXXjBuFutZfYbiSoPvcC21
W/v92ZeXENUOro1BUBMNc/Gct3RlBIvThAtDt3VsLtCDrhcD2mSiKGK3OhfKl1+BUsl/3J6i5QCo
Ff79mpA/XAdwTMBXC6GqMwoEDzZM2ScjGXBHP90OM23Pq492Wgngov4vzOyYyIVmGnk+Vmc8B30h
dooawTjCFjc+WvrXNPl6O9ziwpgaau4a9fDPbOFLUJcr4Paq85ACAui4eOj9y4AuIszmLapsrek6
PJz10t0DkxLo9NTFdTA6TxZ0hNJi5ZmyuE5AF09CcmgkzBOULrazGPyG6qyMbI+e8R85AIukIvLR
m3JaqIs4s+8yHXGTIEmpzo5RScBBBd3oHdztypGbIMv15LlQQ7GCnlseHK7Jv0cOOBzXm9AWOZIU
it0BU0q/2fHoEPOVjHwtxOz8TJtKB1AWIbyU+PQQf87qf/pWwebEdQjexDvsiT1SYfYtQUPWfi7F
b685wk7y9r5+d9tOq3MRYpbH1HCgIoDp1lC5VPCtO6e9BnH2X0n+S8/Cj4eavHshzWihlDu/BsoI
1r6sjcozT7zAqNgjGN8oQeh4JoOhqBf2h1uZGJsF/hO6SRP9ZH4jmCXRGCSuy7NRofqTQEsTdaMu
d4Pb41raCJdhZkfDiCNbTxyMixi/smqAts1P2/h2O8bSMl3GmB0OBeAvTWu5iAEQXGfUoc3OKXr3
vRZvqHq+HexdZjCbt9nRSmJVVDHDgDysjdW+2lKEwqhgfb7yCS0dqjDIcHFegiLqzrmGmlHA1VaL
gUso7Xtixg9mskalWFocqCWCSIF/XHdeaXBiIK7jFHsg9yrflID4vXJve3u+loZxGWM2X60OjxpT
2OW5GMMaSPY1Ra21MUz//iJ/siUFfVjH75O09DsFDraArPOaX+DSqiNDc4ypqTwVZa6jCDw7GkrH
4qyPxo5Yp7avQ7P4+VHjQAuEIActciDZ0FTUYB94HaeL0hQPnLw4R+Q5te+iNa+sxXFMroeAwfw9
N69/3yyGzks7Wpw1tetZ7fME7xS2+3V7zZfSDzRfHRvtNyi4O7MLxkpG+FHCAvtMVBkk9Z6rb2Zz
EIkIHTMO4bbs3473/lGMacM2/mvtp6N8MVueynRY20JB4AzWhbp3UEGG6Edrhtqok13mNtaeCvES
4d22qQ1bbmKTZhsx8Kk8XgGTDy9tUBLQIgJfoUJR3qsOERySwtt/5tJWhRaVAYNQ1Fbe6cw5gg6D
7D0cueVrbtS+om+wCvz/xZidtxS4Z+CTCOxFjDNpTq1dgbKy8kkvLu/FOGazrTxwIAoPJ1Pn1Qd0
O58dU71UhnloMrT2XCChrCxfqXuszd3sGCl0Q7DBxdy1bwAUtUUo1pzHFiOA/4c3Err57yS8UAxT
jt54SPmqIoDSQyJ+lHKtKrUWZDaMsXCVI2VUnUVZB6ha+g3YPV32+R82AbI72I1P9IV5PcQhoGAU
gmKBqvtkUKA8OXDYWjtLlq5dJF9oP08dcM2Zxnpx8maoQ/FBAhHniSpU6ecI1pPgbcrmc8J+3R7Q
NC3z98xlqOlYuwwFlKdOOXK9cXwdxNFc+fmlVcHRjhKehiqeMS+5OiX4N3kECCDUDx5i19jqYFqR
xP0ofgenFBQQgG23IXeD8/d6FE7UpDWaxfg2rTqDpSh5Iq774/ZMLS0KSLX29IDFu2V+9Naw09WJ
yqszTq+i33rJVkt2JpSq9M3tQAtzBqw81n0qg0EvZvZygd9xGRHTyc95/3MiU+jb3FlZlqlsN1t1
iGwhAZrUYfC/2TXiQRTUdmySn2n9Z4j2QFOjaxxDE/QurZNQ907NmozfwvV4FXH2bMlzPAZzbALs
s9HPTSDXE79QNKDammbH0vS50BuFmAQsNt6dNkkqCi3NvfwMoT3gGqDp1viFu5JCLg4HlrkAK8Jt
Ch/Q9YYziyJREDVmZyN+s4saDLt9NvmwVcM/bAa8XQwoiEPF1bKm7/fi++RtU4qKYzNY5ItDFXgi
b/2aZeXijAGuCnYGgNrvNHxiA/B0lWBtSsNXJDSTkzb8vr2nl+ZrevCjwToZnsyrMxRyM67bWgxl
EztwcxjO6mOo5UiT5MpnShdONMCeUWKyDaD3kVVezxjJeqFa3rKzZ6XdE/AE35oigtitbYKg60cF
eYrK6JSydEvOYIRuCbO3FRKgIEpqsu+VXrxBmDDfwAYaUI46o3ifqvLNrLxy13olirHMTJqtpwzv
Eeav5kGIWO5cRdqNXdtdCC2Yfo/+6XiOuhqEnmEYd3Bfgd+mZ4hzy7LhUQwkDVttMH5VrCf3tIYZ
OHz8TO+nVnNrDIzS5SF6RUaoVDP86a2shbK7HH63SgMyorCzn3FVefsqSvWDXRUEbsjwDkXL6yUT
JTAyhnT2MIGWW0AWrG1PtT4QJFF4/orK1yMr37M8LX9zyGRvCM3gA0ppvgUdguxur/vCoYmvEGwc
iPZAAn/OxmdGUXZebuRnKT9nIoCUegmVsNsxFvfW5LaKlxxedPO91cHVgaVJjw++2WnEP47Qbl/z
IVncVBgACmVoooNedL2poMvhmBCVys9F3W2OGvyzPjoGkFcwv+Ca2KgezEkVlDaktDp85pGsfitb
3/Qt+zIk+gM67ivT9X4ocHBCAw9iZLiVYaR+PRS7goeaqHOEgrL+HVmru71va4Cehm4RuMKw4cNL
aJbDVpWuGqZzTBVPK79LOqRijTKDthJbIHYOcTXej632TYL9DRj+zjCrNy3LV8p/7zfF9FeAt4Ha
P7rX89ahlpetVjjYeOj1ncc022sCVQW76vYuuOy3F+991n4dy5jN6FhFpp2a+ZmrdlvpfUjVXa56
mHI8u637CGXA2/EWVxDlJccANxZ1rdlmHHjrWHiNYIZFtK1j/UEYdOW7XQyBEhZ2JRrWSHuuh6Tn
rde7KGeec6Avjfh3B0nOfxgEaDt4VIJGBFTMdQSRkDLtBzM7q61HD5B0u/3zS+sPRUcdx4IB6sK8
mRsTyDvbYszORcJP7H9I+7IeuXGl2V8kQLvEV9Xae8nt9th+EbxSC7VL1PLrb9C435wqFlFEe+bM
nJcGlMUtmcyMjABJmJWjPyUL8o/gRtBEn0pbwCuY4n5Gv5y4X8/u6AmkaAUan/I4X/Ppruzced8F
/bzlwVxtU9I28e2xie9dRm+huEpBKCtIfn05uVTwJSFkyrG37UMR7gyOXNz+tgnV+rsA1gmQDKIo
uV3TH8EgUAc1TMxgeKaB3exGO5k0T+rr2wEDQaAJUAbk5PByv5y4GkI5BXqFiphVNojNP3ntd8Bl
LBSfKLCVt0ektIWmUCiEgksUhahLW/3Q+YM3pAWS2iX/6COxufHw3EYxzUmSQ56bwfcVbZUaN6Rc
qjOrkmsgiDwsQV0ZD+l8LBMwf/mQzNoAYqXrOFFaAuoI1WQPHTRyfouypSh6ABhjr/5SgWA0nz7Y
/tPtOVTYwHYDWt7FemELSq59mkNn6VKSxRkecivfksreurrSgGLrXRgRfz87TTScUIQEfUhcfnND
wISR+fiLUXgo4om2azDBiVGeGTCX2mTN2OZxM7XbYTD/aRb2ZNNRk1dRjQOFbgjmoJHX9WTADzq/
xz5jNsbxye7fjOz19iiUnwdMAkgVAc3wpWs8tPmAqBqfT4xi4x9tEBXcNqC6yPH8xEo7EF29bvSc
l7JfbXPOYqDRlkdmG6+otZf7DvHnpm0Rvwdz/b0zPO/J5wBvVvVQ3Yc18x8bngP0e/vXKIcrJONR
08PrW85DVsbShtPsZoIYZstn/pRO76Q7RIYY3gEvILRMgkv56gQtU4eGVgMbjzmffD/dMtM9pP1j
m5OtldrbxtGsoOo04QVOxP0H9RtPOk3ot2e8CkpcG0n3ofTAdtpmx2Gin2/PnOJ2spAZQZyDUoei
HJXMyzg0ThZ3SXek3Pya1skdWec4G90vt00pR4QuKg9hMu4nOfQL+6zy6izMYgjSBCagEM9Tv7lt
QrkPzkyIv58d3lbE4WaDReKTVW8XyKls/FzLK6izIrkIyEVQk7YBHF1xtJ1nbzr+t1GINTsbRTnw
ru5DfH9FT7hjzievppqgRDUErLoLRw2YHpC7lyZ6D4glPHzhfqpd2W1zTQyiuE5B5oYsiwPnhred
9Hnq9PCvbohE23C0/Qc7fCXZP+b8EDjvj0Tg5JCccBAlXGdckSXNh3ko0pivxp4TsnMcplHwU00V
XqkodYvWpqtkjtcWA5p3sjROP9Ykyr6/f63Pvy6tNSNLBoZBfJ0Mm7p67HXpQpk54Y/fOjcglups
M3VNj66XXvx8q91CIQMaCdbGyCG7yuYXMGItEB2Yfy18eKLu/AbGLM0AVReFaDKH+Dl2G5Bs0l6A
z2cQ6WtpTAv7xeOnZvheGSOoeQHfHzK2yR3vUKETwrHyvU+t18LS3VWKFTz/BTLB2+yZSetW+AW9
757MOnnjGbm7vYwK3wbqMxSYBDr0WpSCgtdpmjqbxiZ5nI2nsosXojlTahMBuniR7BOskZcLmYZ+
GzDQxcaZt+/Le/BxGsnu9ijUa2Xj9YAnuhn4Mmehn6FDAPpJNDZKUn2xAw6mocXiRyMcjEffJfTg
esgR1UGCDiCCtFTaon8rWKhxVzidLu2hHDGuXZR/xQtAfgROTW135uyl8WCdWPnZa3/RWvMQvEZ9
OwAqo5EP/Yp4x1whz+rS5IiMqyyGv/2JquWPlLqbYvg1tOPe8ktAS7s3p0AbfTokun5J5b4UMYvQ
zsS1KB3NIUzzwinCNA55tpn/WbNUcx0qJ/DMgBQFGt2yuksSpHGzPlrFY9agLqkBxirHECKFB8iE
d11bGc0pQZtfg0BzbXfTYEVl+/H2plRbQPkE0qYK7Y+wGKuhN3gW03xKNoWD3qqagQHvv1kRv+LM
TQ6561TNBCvokIpcgFggPagxIWZbepij/x0EakgUomYuv2cJOolI0JUZstxtP0fZgqg/X3n3sK5p
cVwaa3khJrW3QJnrsnqKKA+XPPik8PTDm12uTrXumpPJRbButOO9Pw/3LFw/2hN/o4ur2RDKPXdm
StpzyQzAa9XDFFB0SQRZ2ObZrtdpE5q5bnsrdwYKeuA3R90tkGkUVq92jLxC1B+Mh+q1GDRhmGrS
0MQMblvBiQVc6uWWSDLocZBxzeLFObB6fg6dR4uNm7b3NUGMzpB9acgxV7erQxjq2Fsyug9G/2Go
5jtGdHgN1YSBWBUN+mhkwLtTNDafbfIEOlZ5VRtpnLBDZx8XTcJG+XkkTxAj/SHzlZ4sC2VFuTb4
fE+ep7ek/YsLENVVgDiQlkY2X9pZqBs1Vr40aTx6Ft2Cu6Z5m6k3PaKpRaekrLwI0elBQKgoUFpy
LqNZmj5vZjuNl94YNtDpJJu5KNDhnAwz+n9zCx3J6WH2sy1SVHzr5Q2FaLXp/3ImSDvfdk2qE4XE
FBhFUe6/ViApqpx7VhLS2J/DB4tlEUNrV8oOt60oNyGaoENxEyEFJoVpadlA0pxXaWzWw48wrw/L
Sn6BSO84DLpeGuWABH2Za5lo5pc5F2sTw5zCPI3Bn8h3U7s0L6PXVvdTO41/4XNFlhf3OxzvFYse
FMl4i6ZpRL8+SIV7BpyM15683l+2dLbsp4627tbp2kXzaFBuIJCX2yJYE5zbYrrPjhoxMh9SLnMK
ZFR1alKyZR20PRjIKqDxM6AQyALONkFPyCZBF/qE2kCyQP3z9qKqZhqteQGIhsBbgmLA5a/I0zps
1oaVeHKjOdwBZ/uXVvfmVm2cMxuySlKTdEFih7Axjwe06Uae30T+cudAAOr2YFTuBRgREBUgpXTN
3W2H42QVlY0qcXEM3E1Qvt7+vnIgBK2MoLXDlP2hfThbMiR5l27x8zJmKT/07WcUDSNr+GQPf3FD
OnDCIKQAv6PrSX6M2oWx8GQpYyddowTFV+Cn0ZmvWXrVaPBMgA8DaRIygZIz9hxaUQLFlbhb9qu9
ycK7AbjZ8j9aEWt2Pmdz3VWOM5XxBL7pzuvQefctB0dKZfx8/+I4yFYAl4suPDRKXhripltVJTXB
OQB25G4zkCipvy3DrBmP6sAgZyFecshRXSUuEoAQOr8FtQE6+8FZ1JXPtTN8Hb1C8+5Q2YEN9M4i
hYqHkxT659nskDkYAapYe7ynHNpGDqkPa9m/3Z43pSM6tyTtNiAWeEesmcWW0+6ruYhyM3ycDBKB
kOQuy/ytT839uoavq+9FDcve3NrSHCzVwRUJRhwtFAwhC3q5drTPe8tgK4uDcPhqev6pTnVo5z8Z
Xjm4RskBTfRARQEaJwVrVgMNvSWrypi03ke3XbfFmm2nFsMr6g0uG2DT3T4CI/ajAyROMZN7KLvd
zb29vT3fyoVFdI+iKLoErrMd+WqXJOvKuLbbYdsb7XYdQXHdA+/7F4Y8FNIFdg4xihTLFWWRZeMI
bzXNRf6x8jIoHFkGLaNkDBONLeUCAngKoJ4IDWQu2mLt6OAPmFyrP5Dngf1F3IhC37+fl7ZomQSJ
N864QbjlRxMNIx1LnThNV5sDndWiCQ/FeLn61eWjzyubljFt1p9Bc0/8jVFW9w4IXKZ+2P3FwqBt
E1EqUBRX2AKL0GG2CNCGQfiC3hI0wr8w6HrdNiJLT4m0Hr6OYA2RDTiw5PpRP2aEtWVfxYNrQiio
Xl88cGuGWb53Kd+7WbFroiUam61rb+3VeKpT6yWp02M/gmv99m8RQYQ8uyCw/4OqQ5wq83HNKajR
xqFECw1D7wwgMsMGrcfN3gqrcBsEvNxUtAX1S0XewCyu89iqtUUZzQ6A3UepWK7XQUhlAh1qW8Uh
G45ksb60tZ9HCx4Lu7kNfo8p00mpqI44CjLBHzgpwD7SzZqbEy8SFDPixXgUgB+SfXbtb7fnVHV7
e/AgwD36wAzI7gxN4nTgM+bUCQ92sbPSvU2gVfAXWUuRkQVXF7LnuIguHXNAiZGy1i1jFBAP7VAe
QP70vLJM4xPF+b3aIEhxIT0kwuHAvjSTJZAAwDO+jEvrC/HTTUJ/meBqSoPPo19Go6XDeKrcFYgi
/7UnLZDr8Dy1wxDuim2Y99u2dXtOZUAUBExECCiuyjsA3KlQDvcKESXcZfTBe39xBvpbYKMPAU4h
uDkv56ssQ47HTFggap8i3+iiBsoNt/eXcgT/MyGnxJFrXwsaAuJbpUN5t8wte7ZTOmmsKLOriNXQ
W4cCAFyhFObA1whuNuCsvKwMvizJnB2NzCg3nsun41wkxYEP3fKA4m2xt/LM3VfjwnRYItV5Rdoc
pVukkuEppR9BeTuyweeItYx1A9DN52KdjxXTEeqqphTxnG0jqgMwSk4ZBNCbtNZStMAlyWZBPmDS
ZSV0FsTfz4JtaBFXKcthAdEvRKoGnYiE+vsg8fnTEO+a0ve9BPyjQW2weA2f2HacNe8e1T2BgrZo
VEaN/oohiDk1z3vIFcTcfQzzIfKhFM2BdMHNlBqPJLc3nrW/vc1VbvTcpOTgKAL9rIa+NhoMoLwE
fZ+yu7NRxXP48bYhZfx5bknaZKs7AGpXDnicZsGx6opjBYGYscz3Y+bdT35dRSyg92EPfThj+Keq
QM8XGh/HJNckHpRriAAYYTSuREQGl3skoAGnNYQFAc3q3wib7gFF14xVZQK9FCgPIezEP5IJrzX8
uikB4UTvV/oxTMrkIQz4/On2jKouDVABiKAN3fRo37ocCK+BmVnCtYhnf96m9M3NkX19qr3HwYO2
hPHhtjXxNfmKQkCFXJQNPMuVHBs1V9rPJRBtjl+VUcPJsWTkDnIVT7RwHgjjuue5qi6LZMb/LEqH
jRg96uc50G1L3j/xpkzBmNndLxBBimYw580t3RscVGcdpxEokdsogMjO7UErF/LsJwjHeeZP7HJZ
12wti7gHd66zTUvNI1f9fcTBFuoe4E+T3mQed0JoW7e4x+gHm/1YDR0Vp8qzo1HlXwNSYOENxWDk
HVYtK5cE8N3qbjTZD8fV0Tqo3AjaDgEAEhTAlsxKwGZUh1IDOD2KJr/IW8cPVrlAIYV9c8HIcntR
lGMCEAfqCjjCV5mBsEqDEX2ERYzU0RNI2z5mbrkNnOrnbTPKDX9mRhy/s7Uv5nCBnjWmzvOTKKU2
JNrRfUeNXVFAD0/3PNcNSopooL1kzNB8LuLGt7bpkEZNCp5m/+vtMd22AmrtyzGN8LAlq7GfDf4Q
4jncvdTB+zGO2G//tzrgcbg0gV6c/28i6I72dOh/2rqMmtLvnVmQ9nTTlR2Ur7AwzBkf59T6UgLm
2JUeGsuSl4BOr72t6+NXb2/0LwBagAeynJ/xU1Dh5GQu4g78VOmhqPepH/V/ARpHFQ1gbkBsQe4g
x0eos0xG2AKXTozPxSms/7m9+MpBoPsCOUJ0+4Hi8HJlkt4bSZ02RcwbG3lbUBBS0zvOI5pvukrz
btLZktZorkCe6S89HJuzsecjSM4nb9eumrqP8oiejUi6Z9s0BPS0xIiChORRm87boXMf+RreQVHy
gUNaMvqLKURiHdgPQFhQJr6cwjIcmsWEuiP4de+ZaGZZNl1gIKX7N/eCB3EO0Y0JTkhxjs98Dwju
B99uSxaH852VHZnm1aF0A+gsEZ2LDnaDuJbOPh8UPlpMUjyfOvLNND44zQ+ef/qLmQrwBsP/bJAm
S0uTNE0/MtDwxgOEzL27HBzD5RE997etKO9PIqAC6IMQNe7LgdTUYZyK9RhK+quszV1teD9um1Du
ZJCpIYmItlWkUS5NGElGsiLIWVxAK97b0DXyUdrUvZcVPg2ZX3AfmIiuUBuWBgL8PiiDEevG1tje
YbR2tAxDF7WT96Gfw6egMj4t+aqrdiveGxdWxdjP9kEN4JkfUGDegVl6RjPcPZzHxvXG175af9uz
8c1oxn2d6toWFNsPwh4AJPqIepC/kQZbNd7EIb1exGH40DVF1NMHH1C32+umNCKeUQDvomQrMz9R
YJ29MsTDunUO6/pskOcsO9w2odh9eLULDDx2H95r0h5vhpFVDVQpYgZi5w205f7b56VTGlZVU9gJ
Pr9moMe6b4P3OxkXUr/AhQLYDNim5MwGni6scoGfHtBctmwqTSCgmp3zz0vx09j0Rg9C8Dym5Y7l
b6Dd0Kyw4mS6wLKjOR5oISR7pW2EbvjEJjnALXin4+lKQbCTHhfwgM+tjlBAaQpYfpHK8pFZllY6
K+emtSEJGAduGrUV3fb2b3Om0NPQaeuoHAGANDgXCG0BMJTiwKTIO7NKxwwQDnTKM/8IbvdNAfnC
CITEOzvPoBjVf7q90VRHBScbQ0Pt6br6tDKHI4cOhJqdM0iK2w9T371NkI24bUa1ITxwSCGFDe28
qyvBsusmdLMcoO02puuz8/7jIuin0VIu9gLSjpfOjK9gfq9Ge47tbh9+yXRFC9Vz9OL70kVQhlMb
tAZw/4Z3V3jevnGfZ6hTdmFklfecfKTd57XMNo6OxFUR5KANBll0QDyRhpbzFWVFGvSqORO6FVnk
TT+Y81Aad5C+aKgmaFPsPZSYkPERmUjB9HM5g0HJncqkdALPSGyMD0teRM361e6gxf2PWetkKhS7
DtYAcoGHRjQl12eckmULNxwelyR9MnL/1FfeWzbw3bt3HfY0YMd4mwpGCGnZ5tZbPYMPHE6aQwfl
E/mLPqULA5JvIGSwl5aPaE2vIa63d9ft7QEo5uni+9I10KNtGslgfD8sv1NoQpjQBPt524Ri4S9M
iJ9wFgfkCQTvgnUSQ/hoTtm2YQNczbNvsh1kiJvK1AxJsaUv7ElxB+Ra08nzZ46HThAtNjJ/iNTx
C/bFcOpCjTExP1LiCjg+tMki5kDfk5yayMg4MXD+8TjvXr2DxT++f+7OPy8dmnE03aQM8PmFRWVx
yIctAYW8t+nTQ/t+7kdAiFGfRYQomorlZyglXtmHbc1jB8JYQ7lt10/U1hU+FHddKHB0CGrAvnfV
VAqFRqTkOnuME3/La3ABudDhQMF8Caf3x08hHiEAj+Jqva7QGmGR22ZDxziFPFHm/lg195pq5c++
L698Uxkc7bdsjIdTb22Ld4uGAWR5/nlp5SenKQuoTY6xA5hI/rDO932rCdEUa4HWHWDjbAvM/Zik
y4PZ9zNEvikbYvBU4G5hzrFen0sdPk1BUhbCDMoOIWA9uOolF7YUrLSs0h7i0OVofJ2jpP1cJd8h
WDqxt6KLPqVHJFqDU/rLCDcpZMqtjUePt8/R9VDxjiMkBIsDsr4gTbocatOTFJiAdIhd/AYGsfl0
tw7f6vrdUSlkBUzEOigegvBCBoXgN0BIl5IexzWAEilybLpG6etdd2lB2haz3dSkFRbSJkINpym2
tydK+X1btI2BvACPUilCNKCYU5u53cfZp9r4Ndffbn/++rrBz8fc/NkL10GA3TLo+Zj5gGDw6Gab
mm1K/t5zj0cnkD+AyYjayFVXB8+HBXCW1jj5B8KzqOTpeyNNYYDggQlSHtEbL91nTUJNUIgWyYk9
1pCXqjSfv5oi6fPSVm3bqly4h89TtkWTcpQbP6mu8f1qlSUb8slHUawYkjw5JaMDzvIighL67YVW
WUBfAA49ko5Cwe3ywBGnp+DuHMmpXr5Bvr1MdYJ6qmk6NyCijrOowkcvR2mTgZySrjb3XU9rCIHZ
7mODupwmclWZEpB9G73iAsIknbnKMeYcBPsELP5PlllvWuAapneD97EkgQBhAeuBvFwoLTvA+6lL
28Y4ZQFkL6GyUj+wytBJuKiGgvQsKDbRYn8tQ8PLohgn1LbicJxj9JM9BJNzgHSxxouozIQgxYKY
BoxdlfMygjT6lNnJCcnAE+HTM0A7Eak8zSa78uqYMxgQzSeiTHl1Eu0mMErHSE7O3CGWnCDFlj2D
x2ez5jrtPrFfL+I8mAKnIDrBLeAo4RgvtxvrmJvwgtC4gg72KyPsd81LZ9vO7hKFqY8WhIToOIRV
Z+jcpuSLnRXivRNP0xjUoT+c/sf7TygStPDF6D4Hekv6uju1i99C9inOlzncER742xXcdrvbVlRL
REJ07At6dKDEpMufWNlSDIFHY2L/9vn3evjSmF/n6vu7rSCFCr4dHFALnHySFbZ4Yz6EDJ18gWDQ
2gwDmsi8ejvkulzN1WNG5BbPLIk1O3M7Y7YWs4lWqrhPk0d0k8UcEuKRx9FU62X73A5ey8b++Rej
QxUeDbxg4gFq+dLmlOW+DVIZGi823WRIdkP+0lyeMogw3zZ0DVYWozuzJO3yJlyt3u4CGg9zgUY4
4ov2YL/Z9a7hvWaGPUX90uQbSCiBaNb0moe6WaG1yFpnh3w8RCBv/x7F5sFw0aouGtlxEqRlJXlR
lakJtcyagNSi+gBa3chxvzjk9207CneFRjOg9dF5C4oW+bKyhsW2Zm+gseUndONkpXWwyUg3VZMN
+9umxKmS/MiFKWmGBwaKNN4sNF4XfjKWpdqAvQySe0j01J61WUsSresECTKd7rVy44YI8/H6AvW+
fETKvFnsyTWMU+GVNFqz5jdy6CK5+QJenU/mMn4Ngb7XLKByYgE+Q+neRj1YJpib27wqJ7dBz7TT
HsqpAY1Qu02C8v1OBghKpOfwvoBiiwxza2qndFs/pTEDLcpmXXrruVisdje2y7Ipyiw8vH8RRZkT
FQawqAGycnkgSTubCALh1IIg7+9LPELROb/Uz3x8MuZd3u4qC0Sn1lzrmClU84kLSICOwbKBOOHS
cAUSVTtlFo2dKjmkS1ZA1nHdQW5VM6FqO8gB/DHjy8nvJCwmBNHwOLa3R/GmG78POsSW6mwLgP7/
mRB/P3OkiNJQdytoGrcdxBjojz54It5jQT7eXirFHYr5+p8ZyXcOyEEYc2Mg4EmNPppZ8Y0XOpil
crYEjkesCEBZUnzIQnNyeIgGwSEcdmvw1AHXXo7v7rbFMcIN968V+3LC2paN4wJ0e+zU3XJCTwC7
q0Lg22/Pl24s0tbuE2ttwGCGsaB7KVocc8drPJmhJ3W8bUi5MMByCJp/lLrlBK0LXk4kT8X6zySe
TOTO0l4DeFSNBfSvwOKBvsC/asFqUVhdezStn8IGrONWX5W7dFpegtnWKderBgOoMCrqYizIN1+u
jR80YQo9ATwJafpauv5pobbG5ygHA64CwfgHkL+cRUnH1aPGUCenslvItneXn5OzQD4WUIj3poWw
0fA4ELJieL1dwRAKQdZhN2ly6nvWQmur8w61RaGcOjUbn2mF/1QDQyQBYDrg1rjopR3XzYw7Ywfn
3c37oWwhNHLkqA3c3m06I2IBz7zN6hqDs7TihkDjlf9cdE8F19zsKhPoewK/G7QLoSsieRpnrqH+
a2XwmcnO/5YUe+/X+8dwbkAKHRa8tNAHSmk8ogtzUyZ9u3Nnf468sQp3/82UdM8Ei1F4SY2xmHCW
AQPryC+zvvsLGziXgO9D3RWSQ5dLUk6VZ9ctApIUtzV7sPu4/4s0h4h3/jUh3TENdzw0xPvgFCbm
Jh+Rb9KJ06pusXML0qL7tLNsOmMQa7GfJ2uTrc2uSqqNM2vcpSpuPDckLf4arqttt1h8MAjVxX3D
nwm7753IDaOM4d/N7cVROTTXF0gxdHE4AZFmrnJCFJ8NjKuM6rba5rMuQ6AyAPpKvKSFT7vqQbcT
o1tbNPefyvqn1fzQVYNVhxFeH1oAIv90FRFOo8ddXMPIDDTGNlntZza81ZmuC0xMuhzMg00NTYBI
LOOZIm3hESs+ZFmFmLpqSh4lzPQPNHD6zbIYPfZDuhxYxic0kExh+V6gObw08CfwmYhD0ccsuU2v
MNlg+cw4ucW6WS0hsq3Zcso5xMudABCEXhg52Cxy3HRTVxinJoBwylybyT3La+cIcXSm8Z2qYyQk
mYSOGqJqT/I3/pA1FW9W4+TN3nYyP7tIqGTFF5xfzT2g3HYhMjjAWRDQOEkr1g/1GrY5tp2T7gK+
TXXoYd33pXPT8zXtSjoYJ0IfA/S7tm/vP5eoNf/7+yV/4zQeYoBAHJsJgj85qPO/3DZgKff0mQXJ
0XRJT4ZeWMhCaGdEVhbln4wfTmz8sP78x42t4Ubdbwf9jdC6d47J6+1foNx2xAZSTbxSrwQWjCxc
nCzhcNrjLmWbGZp3lWa7KUwg+RkCjYD0IahSpYDdXq0ZFFzQuVhA4m6syyZZnZd6+nl7IGItJO9w
YUUK2Cew8JiLawRot3Y+laTc1zM9ZQQ1D1pOv9xs0uxtpT3RfY0EAzyq3LbWmiBH6fw6PCVesidj
fQRDdFQJ2p+5c+7sAZXW2wNUbHY8gCFyFaAtGVllaTN6geFUKTIXpyCfvi2k3JpL+89tE6qVAmAE
OD4E1kD0SV6uhR8fwrUOTkHyZKev0OriraYkpZo23EQiqAYw5Qp91SfTuuRVTk6+UedRxaxnIwU9
1OiW/3hBwpFwyjWRz59qo7wzzk2KiT2LRnvbaaGJkpHTNE4Hg/UH6tW7tAyfJ4AwrRSdJ3l4SPPh
08j7F3Odd1PDPvhL+pjb7M5Luzuw8Ggu/OtWQfBEokwDlS3Qe+CNIbngfk5XB9pGuDEn+toYWTyV
xS7n5f2QrNuZN78sih/XVhMUKHQ6NAqfg649xM1o6kTwLN80M0wlQFiQk4NOwYPrJ8NmsFlzSDsK
ZuuyrR+bNP8OIlGdLNE17EqMGl9Goyes+/LFk7MiDP3EICerGt3HFUnM49yX5lPWGt4jb738UM9F
+jh2c/OhBC/+bgDS7Q6NZr9u7/PrIrn4IWBVwT4EkAh34OWWmP0gG7IOVT8/gwZHV/RuRKG2/ljk
i3XMgoJ/LVtWRP6UjC9dn3aPVQfm2wr6fx+T3q63tM6rTdLM7cHCMs5IKBrtEzgXi8+3f6hyqc5+
p3QgR6sB3UiWkBPQHSk0zpolqhFivw0LyOGawU8PU296W5LWurVSuYLzGZIOjdVOyBiMWXIaFmcb
pvcMHEKGrvytCEQulkH8iLOTOYO32GczjJQsCuxdGu5rvlkDTWeBynECHuALoADCODn3UQTeaEwp
JafOcfeEd/s506VE1bP1rwkZnTIB+FIh9g1P01p8KgHwtgD1nSZtCKyy4wNohxoPelfApnM5YdUU
Gr4/pOTE6QcQjUQoiO3p+Ov2plPNF/w/yKUF78IVtjO3R5etFvxllaMAUIALjHy4bUG17ucWpM3l
r71pJwUs1OuxCY+t/7384Tia+1J1dqDWhwOOrFdwhSENSFV5HSMhOFADCG4AwEG+WuNPMJbscF42
Qba7PSjltIFxHn3s6PPAK+VybRKrYmadWeTUOvdTtQf09vb3lWuPVJQntFEEhebl93PiJkk+meTE
IMuyA192g2CqQ9smGhp015PwK/KVCbz9v7Yk/1gi+9VAU5OcZjf85aXkETSATy5ZnuqyAZrHi6c+
++YndjTV5rH3yHbh9mkObE3kqNwn4AxCDA69HOSrLofM095Y+mXBToQ6Txe5zPF+1HgaRZZfrd9W
iIBrYgWdQSnGyvPOXYm3YmO+rQ6LavdbZkbt8fZC/gmjrmYXNOQoZ/iCe0vq3KtoNhQ5ZLlO/RhM
d+gS+bQ2trUBYQB74gWrd2ZfLNuu9b03P2HOHYNCMBgAQRXA0QlxylJeQQkv5Md0LceD27TdvndG
vvEqMm0IEKb7qUiTbc1b+xGXVx2hvpFqBqGK4wSoEJqxgvZNjkbzwViGbg2SU+HkB8c/et7RM9td
h94Pxre3J0y1Kue2xEk/uyasKWvRgUCA0amD5kNoseQ4LjT9Gab1sGl4+24CIEQHAZLY6CpHmetK
qMmoOdgZ7DI5zdPe+toUmoOschQCIYlMgqC6l+Mvz2hYVfeAA4XFg3+yCg2fhqqsbAMSBwlMREdA
AkiOIuxnCx3WbnIyMrq8+vVQPC4B5MsnhGYbp0u/8TXxn4zFC05hUIXfF8M0aVSaFo/BwK8jY1WO
FlrTIFpEaQBvpcvFG2hSra0oCzjp1vQ2haHZHCo3j8cEOuBAEASoqxQirWGdD16bIrFp1F/bZPpU
NdVuqCHRDMWjqCub31mig/ErbaJ27aNvUARJUvQecLsamgEbcjIe0247uv80bbkxON6d31rz3frJ
YjuKNhK8FkAIJ7+fG1RRaADWqJOznlb7R45EBHqhNNOoXKYzI5LHN2vfyHovTE4meADrtIx0NQGV
gRBAKAgOI1EI5MjlPqjyaXDGDLHesrOcu1BHba37vPj7mY8YrRGilAUOVTo7v8MseEHFbnvbDaku
4PMRiL+fmQDleZ6UFCYW64V493Q6uKPm7OpGIV14ASnStbEwSf2zyV+7VPN53Qik642OTpYHAYVj
M8172idf18p8DsxQkyzVmZH8dZpUvbdQmMmqQ+Jsk3Ez63TulCbgUVABgvTXVcaZ9JVTUR6Q0xJu
Q+PIQ9ToNLGAci3OTEijqNCzOfQ9TKR4ZTlA4WjiU9WthtIVLhjigF1JjufKws/nmXM4EfOQUFQX
9t36tWUajLTSCsiu0J0pVOhk+k3oPJIqMFtcBuMmfQGReP9a6ijRlO96YDX/NSL5wxG+ECIDTXLq
quo5dZuohaopn+dXxOZDBBW8ZEOH7ue4zls69hvWWB9uH01VNHL2A+RLZhaJ2qHDDygrJJVo+zBX
3uNUOa+Mzlv0Av9F3R7FdB8BAhgJMW7JFeRFPxcg4CWnIYNq5wFMS46h2R7K7QcyXQgFg98GyJBL
b1MQtIfUFE//Lg32DCwwi99rTKiuMfQmIgElVLmQybw0sUKGfG7wAjx1mc+Q8cidN9SN7b0ZDNY9
HUExjmxkvuUt2ntvr5fYEHIEjJnDnSbYTZG3vbTssCAv0xB+ruL5Z1T1YhdEp82M7rSi3pGltDdG
sEZVr+MLUp4G34HfAIUkBPekYKQfnNUJxhXIgWLhR2Y4CBMQV4Pa2jA3SMZ3+9vjVNpDo59g6oTu
nszjag2IxfIMab7M+Uiz3yl5ZvRj17zdtqLa/cQR5XxECOg7l45fgHCVsckOT0DV7SyEPlP9MtVv
eYuCgqUJXjW25EwHR3o/N3IHae/xO6Nvkx01yESBA3dqv9weleoAnI1K3p02NSdoacESt7dWuOk0
b1zd5+3LLVhMnW8MSBuc8vDb1H5+dwcrgjaQsOFxhxsKEaJ0exgFQxY08ZERKiJaRPzdupfS96U1
54PhrLaB71vV5wQkTlmuK66prtj/jQDppssJolZIp6kJw5NfPzv+wUt2ZnJ3e4mVF8e5DckPdHPg
4B0pcjQmvasLa2tnwz2eTW99bXwIyfRgueUHq+D+th7sz2alo2oQsyT7oXP70iboegdlXdycJz40
EQvfyvVAuiDi/Llp0yid4mn5eXvIf671K5PI+KPnD+lnZNgupzWBN8iGioUnw2wzfmg6tObRes0+
jF3i/iR4dr5YOUfyucmS9GkIlvXQd0mOekwxRrRJP/NlKiDc6rQvPvLkO97k60uZJqANY+k/NQTp
Dkbtd8jUTPP7YwnUcD3wy0NRGjeGtKfLcHT9JXHxbJyQUCufdzX+L9Dh+xQHE4Vp0QEiGqSv8nbm
kjsWT63gNG1M+jlkX28vgGJbI+uPWifIUwGSlYFDa+cvIH5BNbKhzauXZd8Wz+yj3iyPt+0ohmGD
Cv/fdRZ/P3stdH2Njr81D0/eeD9B2zvRXC1KR4zWeNHciYYCGUXNW9K1NKDi++3+/5H2Xc1xI1nW
f2Wj3zEfvNnYngegLG0VRUqiXhAyFGw6IGESv34PtDPTVShE4aM6Yh6mgyIuM/PmzWvPQe1z28VW
OLCtDVRagGgtuAqzqzmRNjl6hNBoIWkL/1CQG/ATAzXrN3YL6BtAb8cM6gVaYsosYbQl9Q8isPZx
Vb8ATe37dRFzbzECz/+IGH9+ciC1qaoKNHb+wY55COA0JLYiO76V/fN1OTMKBmxnKDBSwMBGmJb2
kiZnKfgdIEfz8qh0HW1b5bRf80ArF+znrA5gUAE8GVAAjMucLym38AygMOUfTF7f84ZskAy5acv0
aVDlvu3fjWk1vjlAlIbPBg5M0Bqei0s0zSpTgIEj07uv8t1iGDH+/oVpRHoAMCzIocPGnH/f0Srd
yWQFf7RRxZtCOThiHgnKsNc7bWvIwLwZUGYZ0MAMBcQgGlQlb103FDlQddOaayFAhPQFj2f2PNEH
jDFWB3+aM7nIpcZqt3VRsR5MewNClI3LV9USIuPs/Qq8ccQOJhYMBudL17wkB258GRw8vwkfJG/e
f7/wgo9NOEhbYSh34i4QW7ZCr+BM6V9y9BQt4RrMPeSA0QIOOOwq8KmnbaWcUbM2hgBPg9E/Onn6
wwKOn1vmKz/TntMSjdMeqdem1z4Jat2xYQm4Ya6gjtYwcLmgbGV6mHc/30CzLXrBmYv2D9cPPeve
KvOolh8AHI+26nYjHMB0Uy/SveP12z5jVc7kTjyIwewTrpWg0Wae+hYw9Zkb/q63AS0lrXxpFnZW
GOoGYDUaGTWmYS5mK3qmPPS4SFu6+zRXVTikQ7yyve5j0OfugnkxR6s+uZDoFtSBBTnyhFzQxSXC
bLzGIzBlmOZ+dpw0eSzNxnjyiGX8zIYA+AgAD/wkhWWsBmaaVQi+weweRXdse1sb1Z43mX/vZ1a3
yjMv2YtUbyKu1V3IK7uJEqH3oawKL0rrqrtLncE49naVAF9M1pEXxMFnQRH6Ijdd4onOlugiZ+zn
L8g0YMqjLxLJ/nOl6RBSaTKz/UPT4U9ob+2hC3v7qNs/ebrw+sxYEQvHhiy1h1z4BdxDYA0JcSUe
0KxdNbXARq0L7/0vD2RgGB5d+DOU1AzuSCwAQ3/wGy9Kgn5DxKNT+wumZHbT4PzBTqOHBMwP55tW
6XHTCQHHxhqqsEvtXZzYD5hN3aRFpoWGpy04UrO2ZRw2xOgCMi0Xw82Dn9k1KKnHQq72pc2sD27G
b/uCHNVg1mFJUjx9cahX2jrL7acyeDf4FZz0U/kT36egcaFnoHA69LK5aYvkVjpL8F1zFxuTlPCq
0RblXVA2dIkcKgMX6hDX1LzRArP60LMGKPVu4e+ttLcX9nRWG0cebqAOOEhBTl5aRQIQdpgCFUjr
Pq8fcvuYk6/XDePMi4bh0L9ETNwtlMNjBpAltCrowBsJvuvpQpZ5VgDGaS3MuwLQf+rIZ2bb2kaK
HJyhPzjoys2TpQ6CJQmTgy95a2sCLhEGnjemu15yLGY/jyYopIdskD1OHYu07/uApgw7hG5mTTXh
z+sn8GvIcGq+URFDlQool8FFz7/StIp1fo/GN7p1k5vmp0cRUK8zP6zUuvsWqzVnUemttNfrgkdn
YioXdB0j9AQs3UWjtukPpmQCUXWpP5D4owmKGtCoCsZCxT53w7dm6fqMB3EhEHSPI+zJHHu4FjC9
J3DRaE42qNDcmRq5YcTvQ6tSGKcqYmetoc3t+jLnzg/9mP+ROv78JKAIKpqSGvgjh54Yz0Q1nxuO
Wvt1GTOGAYxWAJFDRdeFjz9RQZLYVsbRcXLAEHBYGU++f0/ol6J4/ntiJu5hrMTQWwpiWqMKHfPJ
8h76BriyyZIHM/N4BOjlGCvTwCu8KK0ji0O9NOPmIcekgBJkyxoDLUBwBdggkEp0ttcXNnNGoLoF
Jx7K+cBgMCYLKxJGjID3aE4xI0x2h3bxG225pxLMSZqMVJrXKKWbB6f90MsXZ6nSNb8CXGE8DlCF
aVAE6JhMONQyUdqQq97JHuo8X8jrXNLroMAwdrkDqRAQbheGAkFNLRtRGwfQczvPcR8ka48x/aXs
q27FuFt8BEGMu9K5zZ9bTSV7yk0VoVEsXhECr6xKs+qFCj24h8uYvVw/wjmVgSMGZEg0DCMnNHmr
qqG1ki4fjENqFdssIP5KN5t7M676MOfkVlb+EpTq3JYDEhh5CDiGmMmeKI1GzEIJV0BpnBuxkc3C
4zv7+bEEDk8QPXZTHA2foPNaq1Lr4FIPXQrf0mIJDmZuyxCO4e8H2NRleYV4gbQz8BQetP6Qsy9G
4ke8luFg3zTdb6TrAJz1l6xJAKSIV3NXT7AaUN3QeleSYmG/5mK7MxGTvEPV0V5RTzOBJwe+AE0B
SEoTZoy9c0xAaSh940hKdyxXHEDeRKDBAAwU17Vw7tAcE16oAS8aaYDx5yfGXivMpEi8zDlwYw02
Tb6+/vk5Ow9facQ+BSwCSsLnn6/Qcp4iSeQcRH2np0fGbutql5El3312FdZYJELz92VAV3CBylti
OYfSijDLyPWFoxrv4uQhHkeyTfAJgjntsmFP1Hkhuto5EP7gyZcBUfC7gXphq/B8AFYMz4iO/pvz
nRKS5y1GZSHC/mDetfn7WyRwNVGTxHAC+D6maVWVcGL2MXEOMv0mOidCu+3KGBZepdnTBok44GBM
xFH25FUHYV8u3ASnzZDbehLJiubr1W8o1MjJB6S5caxn/BNO9LWOqxSuQ+wc3HjtYc43w/gQyb+3
fMHNHxXz4sRP5Iym6ESOx6sk5YPnHNL8JeXrtF5jJrPIuygDc7DB5cpvlszzrJKdiJzsHgiuLMZg
Vg9Bt8ns0B024ID7nd0D0ijmsUf83sl1xIObwTlvoQXANAwz4a1pau2GLn/V7KUOjdk7ibTqv2RN
UezcRuRKS5VzKHQDHZ3ZuqPP11czt2F429GrCbwrBBqTMzINeBAM9H+HADMlNnvS3EOBSbMFITPZ
W8yV4+ID7gplm2nFs+49URJ/sA9GR91HST3kUtJed0JTGxoOtNvme9JyuhtifQiJcgGu0+U3hXPf
WTZKFx0gnyJXEOcBPG2I6802tiPwaFYiZMrI4V4R67GuHWuNyNiNeKbqddFalQxjI7EPcEPc70r3
0v2QtkAgVarINqp33c9cRyowIYECD5di69YS5hNv8zZMTF51ocfihwBeIW94lCRbTW5LT2/eUiDv
HM0h+2E6VfIxpQZdO20P/BgODie/VOUtHCkguQ2s25j90IYBHtydHuflt+v7OqcePqphyKk66CCY
9jdaZeNJxgHslcsbP7hpliAO55QDbIZAHxiZoy+QDvLW6HpqwxbFaKWqam0NhP59jqna31jGiZhx
mSd2ojTALJsBvvegi6ixVy1fuLFLyxh/fvL9wayKhJr4voNHoX1wzGPzG0kTIMWNSXqAhQKGeJL4
UhpGCiruWYeqyL9oWf5ZWHYT9tJaeB1G+3VuUpHeHSe14YiPsCwTOYbWy64siY1HOvH2QaNZYaqa
jRpIHJbS72+zvmtWFQcLx/vPCMNoI9kjwMORZj7fQ1NX0hy4Zx9ce8PFh9h9P9QFsKj/+v7EVfQY
yFttL7YPqbrD/7RkR81NsMS/OHdhTqVMvMXUHmxLjqsgbkSfmqV+5jlFA4UxajTBiKUypXdE52Q/
6A4WMciwd58lfQG5z/VzmBUBrmSIMVGvnEY8JG+CTpi9fVBD4oSl2QNyIFcr3UoXNG3OD0EMgk41
cNCP5FznB65xRN0O2BUOQcztJ6sEplrbxfnXIUmSZ1ENdHV9YbNHA4Z4gIwBwBvd4OfyUEjrJVEV
Lmn87Nxb3evf+/xEfy1H6q3f4/OGERq3ZrBwLLN/PR43BAE4G7Rin//19qAC5tjMQcPm3q52i6gp
898HQzamQkDKPcUYMF3KkdmHJVY3TEvCKnn7je1BGvDf3x/ln5hIFMCprkl83wm98j5gC2N2s1p7
8vmJMkldml01PiTtJ1+Fjr4t+wV1nZOAbmQYpxGKAZhV5wvAi1/Hw4Crx/09N7YWL7YN5wtC5k7h
VMjklPNYOYljQYhLb0VU9O+vJgMYFVnDcbgOEwSTz3Pqxanvcudg+Y8mu6vNSNnr95/zGOE5SL6O
Dt/kGug1xyx85zsIl/dwlNjvrGAsYmGWEqXqaagKyCpMJ7ncPeh0pbKXjD0M7yYXRYwHRumx08jx
MYozWQHKh44ybPg86IQCvbP0q3XXVWx3fZ/mrB/ecdT+8CYhSTh5KJByApYcfKKDlqCSpdnpfd+m
Wz1p7lJwmP+GLMwbI5cLLlCMcpyrrtUrdLiiVnrQWr+KABRKbjIjrrZD2couNDHkfbwu8PKujDVi
BH7oCcXs3LRXo3R630C92DkMehg7gN9w8zVSQNeFXN6VcyETizKUBNWZEkLyaktIlPgLTt3S9ycm
xc84seLx+/rPtvpQ1B+u//kzlcXx70dPBzQZILPTMM9xS4ENzPFgoBOP6XbUCS2MwQIWilreEYD1
4hXWQ7ScABajpd+04f0TjpAMLfMBM4Zi2bSIhdKQ1uSdax/0iu8tWysB80E2FSUfYrHEejK3m/gg
NAKKBsiKifnssgJNEYO0DrLeZ/5uye+a07gRUgZZLHiQFwA2KMWlNkmZfeitLhrJ0PPE2ATDEr/x
ZcIBDbV/iQkmPkRG9KL2Bw4nUiultxVOTA5WZ9CPfUrNQ5KZRRKqUmb7gXGFilefvlzXmtltRMc8
UubQmIuu+ZpoaZUTzTrEyETTPqK1Wv09CRM/udXaFDlvBBrpswJhnLn/e5+f2L1Y/nsB+ZCHPY9K
ugTbO2rSNIIB88x/tmjcwhNPg3Ej9/TBtVB1SaNSbIwaQfvO/orBueg31gI/GZwHDvR62tDPFStS
2iJWcoJv/j41FppFZyoj44ARMrNoDkHNagqo3BIk6kSAbGNsPjfyo0AOxd62SKOAGTMiwDsFaW+Y
9V6YI93VGpvGTcOH/P01JvwVQAaz8VYB7G6awCHKUaJKkY4avlMb8cbT+zcR6VTkIkcybDT8nB9X
EoiMxA11MBZ20PJPxhK519yNQfkKJWHQOaGsMnn8iq4GcCv8iUOHylFYL0HbjS7TRNvQVQOWzZED
AhWyiV1jwsE8iYehjgwZpNL6Nuy0L5hsB/EEOgUX+QhmzBxgwEbe0HHLLsbwtYo6pVmgryER8YrH
W+rzTRdr79drbBUqpKOLBW93smW64rbmDw6abMJWoDDavb+eAaw+5OhhrpG0w+NzfuYiNSzeMI0c
ifj4XYnn6xo1s0k2+hpGRosRMW1atpZZElsFVfRoxUjkraj1JWgXRMwo1ZmISYqWEZInTgcRzkbD
C1AtdJfMmDC0eyJdMRZeEbBODsCXlHDUpcnRz9p9GnuRbRyy8ojKQaQPC27OkqyJvR8RUDKmt+So
pevMxHIi7auH3n/rN/yds0VNLL/RAZLakJIcGwbeaBQfsyy0xH0GRkLXJ7uktNKwVRzjmuiIb4Ol
ZoaZIwOzOS7NmMxEK9fkopIeQH0kqcnRcx556DULRzbnzp19fxJb9XZOGJdAidfFxolfTP/OEfcO
240txDLdc3vtZPf2Eijl7KpGvhsABqCaE0wUEfGq37sOIce0u+FrTyyE1bPKgX7WESN2zDuMV+3k
LQWkv9WYAPY+5tp96w6osT4DW3Onowu5TxYSdHNLcZGXAcAiSmtgYjyXVTFD8KRMYBT6SG/00Emb
Bbs2YxjwiiIFCPcTVc7pqFpVYWgy631cJNCuGhLgzRKR1+u7rc/IQzWWIca2J3uyjFKv2g59giOz
b5QbUZGthqUnbW4dpyLGnTw5FZ45lcqJUx6btlzl3Ytf36J5fSG8ugxQR7C3v9YxOfpC6JQIgnXE
5crxwyZfOfUGzvX13ZpTsFMp419xshThk76IlV1i1qkB2OmPug9QGvme5Vt3Ee5wtJqTp/psRRML
oKtAAOwMsvxB7BLAXWuGscIYS6gAeZY2aiP95quZiFUSqINWJksz10trnVgIj5M0sHO3PKo6iwpk
8Cp5x6ttInZ2vmDUZw/PhscGkHIYvGmapMzAymx2OLzerkPfeqi8qDM2jrsgZu7KAtbq32KmvhtB
YcVAhQCKmJphkItQmgvdQbOqDs4XoDfCBUWnx7l+ZKaWklSY2LP+i7TQTu9/M/UFIze7WScyxp+f
6KBFAgmGJKM80nSVeVGO0l0TGUsPxMxKgPZmongD32RczERKLVjSkrI8tpRHIBOI6PAcpO9Oj43c
lH8JmVgG9HvqOvg8SvRwPBTZj968Ye1Cj8JMQ8y5jMmRUCS50YoFd4TLrevd6UEIP6s2NmmGpvlb
33tdHJyee1uxLBevELYPJYOJP1SVAGAqBIeeoeLqNJ9ZfCOTW4piaON+c71Xqe80faWn6+vGaXw8
JwbjTOzENcpLLffiBGJrWYYDNBwl1z4yVdg1a2luYlD4Xhc4o4kIJeC5juErXpCJjhROUBhI+hRH
s1zBRsTdNh8id2nwYCZkOZMyURLp86yOFTDiUNIx1d6z93X3tQr4Kss1TKR/u76mWb1H+XikvLJA
pzQ5O3ANVYLlWnGk5k9DfzHYQ7cEv7IkYnJOtGNG6TCIYNWmyb7nZK3336+vYlYVTlYxORl0G9ak
9HCxEHLsDPrFzj8GGg95+8Ohn8r8hsYLRmlpTZND6pXf5pyBLR4AcmvOv9b1noJY6/qqZoUA8hl9
gGO1b5pg0IwW/A9+D+vq3IJlpEW6kS4BIC7JmCyElHVdyGaAdS1BshNKtqJLlAxzIhCqIrowMV92
4ddRo8h8NHsUxz59KimIEj907+/JQY4eyYmx1R+e3XRYR3bKFAZpChDNRk22N8WOtY9xv9RdNG7G
1OKgZxLJEKRJAWY/rvTkKdKKpEUvTVscnTYS7Y7oT+8/8NPvT566IuCOUzTj9/tPbfqqsTdfLrwP
s4dxsoSJlwXoss7pclUgWl3lzQPJVqa1+3urmDhSbi1liQlz8NnX6yQwABO5l9mSLZ5ZB6o/aLbw
kCG/LBdbIHgg6FoRR+rXG0PpK+7fCnOpiDEnBZU4H9NZHgYIpy8bcRs3iZ1aHA15I4ydLfaA/r2+
WzOPChy0X9UYC12L00pTq8XcMHhdQXXblWXvClmuq+wHAOt/Q06A4jowDcZ2r8nBp1onekZVBa7B
KpQqCP2sWdFEhbX2+bqkuU3DJDCKJxi29EFnfn5LUGonedzo1VHQYsXzr5njhpKaC8ZxztHBhNlf
YiY2X/TU9FPZYUEGX6V5jnZMFvZaGyXWulDNDiAyAB6xwt9Awga70IngiclUlQacasBrHsuhiDr3
gdhmSJcS8bObiDlqcwQMRXQ/yRx4wklcNuC4qra/abNuO/QvcfV+fxRxNsq1yLkAK2AqxJaSAwNI
Vkf2UdeRdTnG6Aa9rgwzJhN8ccjrjmkDuBcTtUMrkRX0HtS7K9Q+cMqVspbIk5dETOwNvCWAxwUQ
AWrj73bS/zDR43d9FTOngUJwgO4IPGFom5/o2pCZDfF5Ko4qL3dVTR5ABb+x/aV00a909OSBOZMz
Ua2yNNHViIgKJPaFusGozI+q9byVxYh1V3iZsUf/khmhW85bK6eLwyL2/Htpe29WqztHASa0HSAB
25chKRjoamkS+sLO153rvWk8b0IrUM6q0vk4zkrKfWUnb3mDpB5YeZ5dIeyotgBeXff+x6xtYVM9
+8Og59ZWE16wA0hB/Dww3bz3k7T8aBs0i9w6ANCro+QqVmYWWY2gkSfiODQqPUOCpQkiGgxsl7q0
2ogUxKB14ts7RcSwoa3TR3AMkp3pcmuFIgML2yBLnxkwtPYDATdU2hn2x8AGTb1GhPeMfscaQY3e
fGoFbaLYdZt1klYBfhroj6nGxa1vAHOo9o3kU6An7sq2gYgS2o3VYjxk/L9Jbpdrlq1TduP7srgB
9JUTVmkALG9m05uiFE1IZMnD3suR5OpNbZsVrh55qspWippZmJQiWBmNvcT0M/MQ4AaCjnm8LUiM
TzxxQ8ieAVmGHT322haP9dCHAlHTkqu8JGZinXueubwgCRtfZ0LCtLhPMa7DNtcvzK882lSTEcbA
V0KnIi7M5N6rNEk0aAk7EnvwdrEN9iKBToaICqCwOVavbQcn01YmZrhRBRAZYCt7EvaZa9xIt5LH
XJJsZ8kmuyNCH6Im1YfbHkPS66EV1pMkVh4Bn8yOMqWj3xG0VSszkWXEgHD60ksn2NKsG0JTCJyk
4F+5zN7ahubbrg+atab7ZJUIP4mqwBGAHh30iCtUg1El8jE1bNLIQMgUGmZ3tGOpQkrBClmDwHoh
LT3uwsUuwY2BUbFBJTjtxGeN8n3gNtMj6b7kzd7+xZR4Z6dsgymg6PqRzIx8QsSJsMmR+AHBvGpl
0aOtvtTabexwIK5+pP2o8C8seNQdtqntny3GtTP2OU8WVGJO8U7FT8x0bzK71GOI79BjZu0QlZXF
augW0tSzUgDiAzgSlPsummm6ksWi7Hx6HECYakYG3wIayfHW1/dy7j3ABCua5pH2gHs42UrwFCRm
3zj0WJO1iU4GsWH1wts886qNnMD/ETHZrmFgvt34Lj2m3kvRvgbewvfnNgqUK0i3AxUAMyATByMt
eI1CX82OTvZo91srGnpg0Szw/s3pNwqv6NYaR7Ev2pWDtEwwBIxFcP+xHW5jsObm7CNw7vqWLKj3
uB/Tq4QAEOAGeBYxzTk5ErsxLWoXAcznmKNmyarXn5PuplbfmdwRZ6H4/6vR+kIcAHxQC0EC94Ko
VgxZMWAAlx7LWLYgg+Am6gkAld/hbwNcWI85htRpimigNN30ll+v4FR2YF7t3TDWtHIXaL4RprmW
bfyOpDcuCDc2heOXEXqvy0hLOdJXjS74c82d7oPhDsk6zwPvoQZ+0JNei2cnF8XaruU3R5XNMykz
75m6gGSEW9zvewOp0sypqcBstc9WTRJ036sslxEF4OdWuTEoOGXLwooP9JmYXb0UK1/q1xiLw+ND
VnNEMp+ch+xq31OWSo8Yv3dAOZs9ZE1IrU/XL+LlLTmXMrklIPbyOrOyIMWPHLKLg9X1719e9PPv
T25JDZZElniYuquHfXvIyb5fAutb2Cd/0mDRMDO26w4r6PQbf0CRBXiAbzz+/O51jC6F43n6OCo+
DWQF0EWgFiCtkxi27yN0xvZy4S2bOQrAkWIwwR55zBGZn4d9qgVaCk8bgG3D/Qu8H0LvN9cXMbNV
KLhj6BafB6DVNEev27FeAG9+xF63Vqq4DfIPXrcjzVLMcmlKQEJzImdc6Umax7A0v6UjSHqpfUEA
E2nB0QzYyg0y+BJfTLawcZdG8lzcqIMn4kw/6c0ggTjd+kzyQ5xuFXkt7LvcUgs28lKbMXqJgA9w
v0iVXUypxEKQQRWxfnDcHWasPPogm4ULc6kFowi8WuO0+OWz4iapxTqLGgcQY3qJvZZpvr2uBQsS
pm1dg1/mNfklIXsN3KhbenjnNgnh8MhxBXz8i6F6Q1aZRmmPgffE3TSF88SJ2gH3f2EZl6fuY5gX
xBW/plXxYJ2fOs8dfRgKaQCUiu5iIrdaxX8YsVh3yn0UdbNwd2ZX5Y+syONoOdKx5+IGDj5uBcTZ
A9HaGyeLQ5/qoa5/v342lzdn7F1Hv+qIG4Np5YkUAE+CTyl1dQAT97e56J5qryrxBg7fuxg57GH4
4KdLjszlRo5j13/F5hOZbkLzAVgp4ijyN4pH0ixD3RAR7/ZpsJR1vFwfZAFjFJjIyGhcNAUnXm3o
Io/50URzvquOQvtkoVGytKx9HtwZ+YKPdqnqBhq8gJQDdcRk9jSI4oENKg/bZse8QrbWyB5yKdbX
T2xeBDrdfyFFXugFGUrXTbyCHzsxtBiZzbWNpLm/+g0p7ohECBQ4uIHjGZ6YuLzKGDB5Ynas9nly
h636e5+fPj11mvA+0/B55+tdQL9d//rls4NT+OWIYwJyTPyf//FpZmiN3tT8mNTSQQmagSVdgnKG
xdod6vgLWzWnzuC+g4E2wMN80dNjI02TgZIK0sCBN5i7ApBnUkdmLo9AOLmQ15oX5mFoBq4BeBes
86XZGbXqsir5kYp9Wb44SKAnAWAURBXW/hJO6FzGFtf0L2mjLp5ogQYHBBxVkNaJLErjIUy0lfRf
fXFM3A+CvCYAW22XsKbmriy6r8Yc/nh40wKnkXZ1IzvEBTY9NHm7rxoSxrYWyX6X9VviLoXZo7mZ
BgYnaZxpXKVi0xsMFSM0hMeuqbse7grqxddVckHI9A2USSUbrYeQtNZv7STfd5pxL+JhaXD7F0LN
dDVwGeExgIEcwc7EuPIiIYlRevQYgwxx5ZMs3XKVAXszc5UW9rHqHoyC+WvR6K95WxCgprpHPc3L
VWe1fmhQqu0BHpOuCPU/oDpYrKwmyVcaGeRtmzQvXsmW+nhmOG6Q5zj5m8f7fKJmhklqxyAIztEH
saWN9imQ6W0sjE8Bgq3KaiNaqTCw+x3QVu7ymEXNsJS9HzX52rZN7J0K4qIGnQY96sOrpt1YcbLg
yS0JmFg8p0XeNB3X2Hx0PFAqLHx+Tr9OczUTu4ABMiI5ErzHkXLaGe45eWog57oSz67hJB81/vzk
nKrcxyiGDiE5iZQbpUujEkuLmOhuxjiry3ERth/lw0qRyMz/b5/+3/f+v5M3dvi/I63/+T/47+8Y
CamyJJWT//znlzdaZfR/xt/5z785/41/3mffK1azn3L6r85+CR/+l+DVV/n17D/WVGZSHZu3Sj29
1aDe/CUAf+L4L/9/f/hfb7++8qz4259/fGcNlePXkozRP/71o/2PP/8AJsjJMY7f/9cPH74S/N5d
9u2tyr5e/Mbb11r++Yfm/WNEAHZw/0b/Dx4uFLN7+/Ujw/gHiv8Wog44vYYRjIQHlFUy/fMP/x+Y
MB7H5zHvNEIcjmCjNWvGH9n/sDCCNdJBAIwQYxxoof332s+O56/j+i/akAPLqKz//AO5ubObiUdO
xzjzyDI0clyD9HFyM31V2o0hhwjw7h7beJob1FFR+q4WgQe2l2iR0xsWmh1tvVADTBKIVnOzOGAa
kTuhnQrpbnyrqzbEjWOyiZtBB4YcTdD71g1xra+Kgac9CNkK/Y4mqQeeUOY1T6lJXHTHUTgq4ANO
Bi3SrKzawiPK0k2NlDym97WCBavWbyskiPBOvvVx7AURbxJyy0DUVoVNiWyp3jU9ps6EByqmpjTQ
5OLVLa8iYmrBbYcpw0+lJbVPRCK5t7N5kj/7cUneXMq8va9RD8leTV+Tjue73ip7tQ4orocr5YDy
Bo/zD6gO0ecu47UWAiWoe5VFaQLZEojzoZs3HMR3sdd+STK7SSK7V0WzjTPX1texohWaO2oW/Ixr
q33pPc1xbpno7E3TVWoAOambuVHGzLoKK3AAZXBrav+DV7MsCVPaxyCAJlb1pArd+krrgO/rwM31
G0cp9rVAIWaISFFqd7RTgEBOwXXxqS8b0AhldemzSGWGX4UWYk4P3bBWe5uIyhcr2ZjNa24m3W0h
KupGmpH6w0q2Hj8MAFaiISND14BYtMm3Ofe6EQ3LWFm50z3Fg/Rvk8GTrwIDESLKW9DLwS/KMjOM
fekjtZYNLmgwuWPeO0ViPAgAfViRowKATdmqrB5dawCxeZdb8tYqjOKzZ1JQTzkYTmM3wI3WP0gb
ne9wJy2CbJ/iCVg50tLwQ9Pmdb9qu7p/LPEJN/Sd2n5z++ArVVZugDYil6i0uU6XhDkt3ceOB+jl
iI2qfu79YPjR6qo/xg1yyFvCnIDcZgmXfGt2JFm7fiIii1egLbJJVlpPsZPRN8yqsR+pJrt4jy4X
d8vjNiUr6ar8UXNZ0qwrZVZpVOd2b+7KogTfOC0BY+zVYIyzBt7QveJaZa6bMnFRdkdV8FOQtQ4P
0dGmaKQbhH5SfmKyyBSaKTdmaiYvtUyrapOgIPZMZO+zDXfAkR3xXlOvxsCaAUD/BcC7CwxBPlgm
A1c3I8hoRjo12KNDYo6aHhUAkHbSwf+i9FoPIuh50a0LQEW198poLbQ2ZV5lhk1hKLiYohH+yq2K
Mt14Q0dvaNc17cbP8WH06AeoHKQcBEzRiENeRAhc0iBUOYbLQ73xsnIlihqDhDrx4ufe0gn65nLT
2iCGUyLEiLD2WcqAaFHXM3DXilp6Rigbx2QbpXXBZ2YWoFpKFW1cBKqdAT0U9ROrlHFf0cB7jU3Z
9iENghi54KLSmk0MNuGfFQCR6xXiNXTFOybRDrXQkVFFY2wTSTtx6ohTKuqQacxwV3IwhiQypKZ9
zVOUySh6Y8CZUGDaNBqc0r33hd+noD/Ksg344wZ7U+tKxzuclp4TCrvZDWkHZsnKdhnfoOGBPQcK
w0JrZde8vrEqI//pgnviMR+ppSKCkq+KgqAv9afATNKvfmzCBIUAdalZmPr64K3GOesSLXlFVj+1
smiyjWQ+bwCmZdoPQsFYH323yDABXSlfRR6Mi79u7TreyMFGLFR4ldDDOi1RoRZ+XX0mJKlu3LpT
uECMdo+qEfpDVtGqWvta6tBwCPzsWwwGqte2D2pc2gY6gKNj3apwewc3zu30734L9JZ116P//Ckz
zaJa5Sg2fizLVkc6roSFbeMmYB+EUYhM4rYVPH/swFinHokmS7UpO1Fmq8T0SLOSuWcMmxpFfD/q
ZRk8VjGQ/p0IWWRer2ni0+xoaf9L3Zett40r3b7KeQH2z3m4BcFJtCRbHuMbfnEn4TyAM/n0/6LT
u2PRsnm8r87Zvb9EjiWBAKoKhRrWKsOSGCgzj+iM9rfMzJo+ma5mJZhSMjZ1ta+aQtXNEJr23ICj
saNcmyjlTuP46gEEFQUDPLZS9bbESWD6TQGo2kUmEP8F9LcCLRiejsLlHM0bLZiIAPgl3tPCoZPt
ss4a2mhTm3qVkZbfaiPC3TKbYt4HrFUh0KiJa2hsoIt3U9KruZvAeO2nqQnn62LWh9oxyj51wjEs
dGAsFjj4+Bx3VLsu0/GkAre2AdN9D+hz2PQh0H3ECMXxqLVtwHtAsIiN3uyaojoq81wPdpQVMk87
PW2uOWxkZqo97BrwlZKARnHTdQ4nlL376rF8yWv70CU7c+OO1c/itq1//mz336v/D5w3Cfk8hCf+
5z8u0jv37baqv0Mm/4/XZN+LH81bN+6fz/525LArf6GUG2XOCwgxcIKR+Pjtxwnw4xAWFRGjEAAL
g47xf924xcNDgQw+xCN2gVgSPO5/3Dj1rwVZEN+z8JUBdQ6YA/95xv8LN24VSeBENBADHuMdwF8d
4VY5yZ3mSfWuUYq/A1GluRjcF4KA+GlpylW5M4Yjsl30zSr98wRvHcfzGNCfAVd3lLws+gyxvtGb
eYmy3nBE5OSIPscP8VRtxJlWCfo/g6xuW3woDFHGh5OXdqdhlqkMNNdBAfVPGFr9+BLo6LyLRb+W
ZjLDPrZtQXDN3pjh6tr8Z3S4/2+vYZmaC1Msp5zHJ4NT5inN0LFa1jPsBpiFq2tezkxMGEjJkcmN
+VWxxYaz6h/4M/IqsCbhPm4UjGs8TpcdvXQQefeUHs5NOPkd318PTPO1VKU1x8xgkybyQyFaZdxS
mcF46qz0ptEyjt0hO7aPUWQWD7gQfi1g/O/U1r1s8DLFtpnLwCt6kNfJKBgyBmeqj0Depx38/Cjd
4p39SHpeiRreXKPjaeANNoyjN6i6AxwiAvZn9HyIRAnj60yRYMxn5yrv/a64UyS4EHltfa4cH23g
GnRHnbkxmoWh9eRMcHr+uh00B5B4btygdCoF/VuDFZV9pqs0UrfiPEvq9U+M5c/SrsI7ujFyJa/N
rZeKPJqfDSrxo8P1sgPsTiqPgROgFyQeZOe/nOQqjNAr/KSzVges0FN1G/8E+hK6TDJc0h7rfZAT
hP//y4FWtiYNEBGRUol5BqeRUrrLAestTcar+MywaKFkMniDQiLd85sGDpffD9ZzZX1QRshNQ1CX
XmurqBl4EJ6KfRnto9uY6XZ0XXjibug0gjR+T/u/AfwWkexQ7PvGBdpcQP4OEl+IrACXxKv0oHRm
8wBARu57f8URYKUQPZT27Ht5KE9ZZ0k0tZijKHvOMswGPsMBuY3Ea/d6JTxmLDPHR87qyd86YSJN
Rqo3bivtGtk0xILE39pTf2r0vWAJZnmlt6bmNF5iTa7ioZxp8kZ7pGCxDuzJqXel1fK2TCevcOvC
Dpq/o319aICbu2vd+mCcVHxjVhVkvMtPnN0d2TXTCLwzOXhJHqWr0NF7B32IfukmvClYs5WwH9kN
6tj5mvYvsgyDceB2Q0xRNuMUjpb4ndv8dlTOoktvT50PFWtlk4UhN8KMm0QPgJpEaw06yLGrtQEj
KlBttVKnAshz814kOl7H/Fa96wrb4o9yrUwyJ4G+Ix150esW9eVFgnpyWivwncXnKIhJ2aO6sn6O
gaIWwKz0bQV0TdGZAoW0mxr+WvJ4ScXXFhpQcM2MfJGnyz6PNjI+N0yUytHBSHbNjMSBnpGwyR6z
gfdRsixZpRLucE02uaahihwkpKkE3gJfBhn7hbZFBAMU+AN5nowT6KK6sDc8FrNTEtM6RN9YF4r9
btCF2M7l2GJxTXEmdhSdjUeO4xHb4ficiK0A3J+uAVxpThS47KRGYDELH7UphrBN9wC18Ub0utjI
6Ulm303f4iI6NmNkJm0WkiwE/o2g7KdCoXoC6BMp11Cfi8hkQUC9nB+ivqBcklNE2W/LqHFDoVFI
J+Qur6XMnhIgSoJs5FCU4tFAJW1bvYT6s7BVx/HRQbLGw0/AE5HJrAq8IHYT9mQY4YuOvr0x7q61
Cis4W61anSZw9qC+usaOww5vOCEf2HRhidq9OcO6KOR7BWQqHhLgLxEYgwpdorEEFyDQaBxqPqqO
SVtvoWl+ONVVFFCudVSa8nngscLB1JRAJQjivJ6aoCQ+RT3aIuJTxCaY99BFcdPGPD/yPdYFn7M0
ivkYcoGnyuV1gdLEokLBaSbRqNKpkVSoy/Z75aYoTxuHymLFL6jSq6K/WVlZyvtGUmq0wOHCZ+yy
pr7n2shdNjUpQysFcECdXSsCTmpV9OdwZ3ifj3wecP3XkqzpbSeu6FKgv4NzTjd8JouUj3u/MTh4
ApNf4efFDfp8qA9XdXWElfyQ6W0Wi1458Sg/QiEVaEUSFWrd3KOEEp5RTKoW5cBRtuX6LJb40rqu
LPQ4N3UhATfX64PW5+KZBMNJNyaaR6nVglkXhcwkmLRjANdWwaOkk7ZlpFEp8sHgKystNwjFZECh
9sbeTwfDDbLK1nE4JGWLAOJoBEQq+Qc5g4lK0/aqiFI/Rywir4nA6kMxj/6cDV7Ggm9ALL5CR0ET
pY6E8iaGsmquRT2+ja6qVNqxxgbc/DTDFDlpbXPYPcHm2sCMOpBOi+6EK4kIz0DnYGXB1wWjhYR4
FwQmGzuzAOw/Dm4zAn3HcJJmf6he5Oy6gpMYOX3v1IZX6G7Iu6PmzrWrjTY/WoDkQOQ9dlQ4dFxE
psCf0idJPAy5H8hPinzqxDtjfKzkX638kBe3Qu+kktNrv/rW1RqvbzxesXnBAdUAnzvCuDx0E9n1
6Ai9y/VuFHqh4imRy1V2IuYkyUEtgrguVwEcWJ9wEekR+tMKzk0k6ZjW3V0i1ldSmWBa80EIUXZW
Ma8zJFedmIUyYFOKezvtDK8PadSzA2Li3pyAiapunW7yeH4+yPqjpN73JWLV0+RmIc5QqDsybH6S
KXZkxE6kjz+EMCGaPt0aGVBjG0n/xRXCaWr0e7k9CGXtSZl6Z0jFvpDyv1v0pmvxeBLkgfBN5E2N
akVZTcMltBilpmBwFmKdfw+cbhvwcvKmRitW8X3mjRadX9FNrE/ONE+wOfJ9niXOjMaNOMFicE2R
kUTnQTWQ3iVM8ybU62c/o5gRGbG8hj03wa84dOvOzgya9VNOamnYR51uJUrt8KUyW1mBKO2guizE
pW40zBFosUqq7wZJ9EKusnJxvp4Yb+pNT/pqAHft5CjqjsVAzq70GyGq3aIdkVSWKPCnrCoyF7Bb
LhLdvilvs7E4Jn2PghgZ7gnvBUYJqG4nGNmyNEfcKe/a9FFKp5DMAu4EWqfDVUpOaT78XRWlGRb8
gj2HzurOy0COqWa8NSVJTGRtPEyx/lMWx9uu2jN5MEseSlOm9WBqubrvJ1fk490Qyqd0lPfdpN4O
ofaio1UDpVw05UU3yjJ7UpSrlqTqBMpyDn6jctPzw5Wop6SYVW/gOwcdE46UCy4XlB7oXUy08bhq
dJ1PvIUsmK+3zE+61IrEb1wVQH/HmyiUATYfEJBaZmCqib/LRmOHESICDdp6+CdYVkRINQS6rwV1
i1fho9jAq8F9c3oIk1HLpdh1Hpu8uUHGnPU042orjnQKpBhn/oVWP7MN4FKp826TEegVZPGCdV3z
pGpBNssaskieLuVmEAb7sIWC571dJvxB6hTIc2ai9pl0FQqiS6QEboMhoED5JjxKSSaIlqaj/pDR
KlNNvuJNHpWOWtFafc7MMnCTDh6kMJJcmmmmJ2aKTJ1c3DXFN56Ht/MjHsAeEig2+o9wRqbQS84J
ytzs4aKNXWN1C8yAcRP211VxSpFVM3RmIoUxzObnZ5r4wbWMX7lEC1J92vdhCoq3goiFH2S7TLwr
+G84YRBXT4g+dpaucKQPR3OcrhtDMQ34rLzKER6p5NHjC3McElKoaIRvY4rc7BU8t0POVOsmSsON
w9f46EHXvpQgR7OspLWXT5IX4RDWuJby4eAU9VMrn3jjUKNPUovRbSLe1KJwpRc5SILbKzFo7Rzk
isiuYx+vY3HfR/4AIRP9jGc7hoB5F9VmlppdJ5M6e5JaiNtLxyqTZYHT8CFJmUbBbWk2BiLiaUHV
oLAjqHjTI7SOBp6ShWbBWY0SExXsS4vFYOUdUmCxgWyi1BBe+jvLfy1XAAVNXnEbWc2YmmBzIQJi
8cjOEb3mzQB2qmq/cwPocgZzEK/Qp22K3HSDJAAVU56I9U3aelnkiclRRgGiOoMgq4EUcqOJNrmr
8nGsWrsUdVs3QgA5MJMNhjkljV3g62tRQSlNZoEF0jTab0XLk1wDLxooqcYX5EdJN29WKS27ckmz
VtETTlty1Y2Ae/OVnghOWcwAYxbV66ktnTAFtFfqKe1tlzyEw1Ip/o1FN0qOntoBV2l0282dbmZt
c4fsr61nfhLSJo3NOnm9ZO0GbbpV2EhHFplhXe+lILW6lCOa1JmoiXGStD4aaXGVxCWF6SO5Knq5
Ahg4vaeRPlEJyC4Nop1Dm5pFGlqsn9FznZqJqhAAyu5SQ3NTkdEkx7mqFNbMSiuJQ0soQoqiTWDl
bqJVfuA3rwuf5KAWKh1MKZ6SfQtQ7JkyFVhok8/3M5HD1s308cBiFIZ38g/AFt11vBNp/F7ExqVh
dpBqhiwquxFqDw1kNlg8jrMKRpc6vW8i+RElSp4atlbXIuktl6ZqpKZSLJfoHkSoxTek1q6GcPR1
rnQlEXnH7HtnFKaBsxStnXScOEdPeCuCNE4Fd+QydqwG1QurgUasNlnXucL0LJdLwrAm/Vhaajvu
K63zprhy4zYAJC9n8fib8aqFkgOHjzqaPLAhsdTlxlzeBgkSX7Vi4idVi62ZTx20p9ARjXBBsGU8
Xu89l8RRhpi+OWDKEN3JBshwdzFTqW7U8NObmw4BTD3o/ak9jhz+OdOdKlQoa4z7HGwg8LlIJrTX
bDKc7bDiK0nQpUdZXSLmCaQiCAFwnp4YDYyX5PPTETlxAeHMKUP8q3uRsuwq04Y7uN+eNN+2Xpjq
vlIKsL8cMVh7UxONF02QQfPmND1O2f3cJihVQFhhyF/ybvYQ1t8BfN4MMvigenuaS7BySywhouEO
itemGw1YH91w+dX9RKtkRQNVhOqxQEZsLHqSENGqkBgWTBkUG4nqF234IPKSX46+KnF0bjf7KD4c
fHU/SWcmxDo6lz0JAeFJECkoz/2yMr7ncudHDO3yU+9LU2gt22gkmV9jWzl5CyPto/sgv4ofZYWg
cmINgowk1451FfgSU2jQpddBghh/iWjlErsagJlaJg+fn9eXIxjSGumvTjmDF8ZJ8QRcawskixaK
S9zrl8hJBtdkiAA6qvx3u4vSzHO14WO+XVo8UHWusnsVtlkJMlRO/BAjw1f0uzyuaKloVI7qa06Z
fC2afQX3oM+nevlmL63BVtB6DYyJTFQ8dUBILleduTtMqgKouwCnQeCIbDP2vpiB9zopvfocb8yD
2M9TNLe4J7LpKKDpJ9Hzex5zXFaW6zin/tUwJNqFBEdlI9EiVnEOwDVNtuheP4jEAkf2fKULFNG1
kjTrXorTMhdlmkySKaSIlWM9Gda4bQVHzHRzgOuBopiNNf5w3JVhRPWBUA/ypKMIqoJj/7ToLgse
GhFcysXsC1h6teDoWKXXrNxc74+2dmUDjVgARC8yuN7YdaWJOGBTPOgTAgMJ4m8cKkBVAY27cDkN
gMeEu0KXb8bwaQja505KrkPEo6VapmGwldz6SKtWVixjUtwpHe7WVSZ+D/rQamTFj3nFASohnH7e
r7nJFzaZQT8wHAjfnO82k3JkkfvK8AYxedGRekR9+I4Nr/ZKlyJLjBValo8xLsOf69KH+7wyVY0S
hgqnQ8IVaE6MWghRqag0PKEEkEZicz0AsEGvnpjm8Fz439mqNfxgHnXKOHAGB48dZXKz4ifIlnXQ
4MUs6oXm80hWCjh1N+a4zOWCFq87A1H6lGV1KnNeiNDfYjBQPU7HWcLpPfliDRICWYL+ClRRgt9j
fqnU467M8f919cZZnceH1SDLQP9W9f6/UaArQQk+LvAg9fc5zs7qOvD+f6pzRf0vAPTBAqJKQwUo
+p+qDk6T/jJ0gOmgrRIdOr8LPv6pzlX+QiOcAigfXZNwiKEQ69+yDk6S/tIQrEB1LiBqeHT+aV+p
61iM6R8BUcCfiQFAoQNsBXEhWV3MwBtzL3Ho5RJDVOczpQUL5Ry1be10XSGXO4hp0tpvVub69xe/
Ta+9Hw71yeCOxZzBvgEW5fPhgioZtayWRoIyOxY8j1kqzBkpgpiTbzm1VdlWNcD5MbbMD5zqaB7D
EoMLD+Tq5wPycZHWU8YA7MHxxakFlOIdi9WtBsmVM61oIIRb4KrQ1o9tVoy1LyLzfR8kkXBDn+id
7RDLtNyvHUurIQALvDJbgdCyZMYQe/p852EA8/bzrZHObcX7AVaWuGFNFWkYwCa2/eSdTrZHzCsT
A5muv6e+aW602n2+aJjR6qhpmzoT22VAevP0cgzJkVjfDiZPNlZOXMnA+eZgnNURmyd1I/MJVs4+
Pnv2nW1jf76b7s683RgJXdHn6vRuqOX3b9QJgP4CClGEG9872keXYihi+3vbptTem/h5T/EnpSZx
8Yrufayxh/fs9/hxRyl+59Idfmft8BLvtj3vSF38do8Pe3iraXr4NogYvhJfv7zFLvF5784+eh6+
jeDriLX82vZs8xlvwSMQc/kXvMYPFiGma7oYF+/FN147R3y9Tym+6hn/4lnEsvCNT3RPPO+OQNbw
GctaRM40l7dZ+Dy+b/ky8wov9pgJnui0DO+45u7B2i1vtXYeFvpgUrzGrF2nxORNPJ1tuZAr29tj
I16fzcEnT+Z3fKuLt+4Ot657uywTFmr5NN3vc7IMe2vinz+X+nURxnuxX7mbjVhpQR9DOm58218W
y96//oe/j8821v2Iddg/7+3n/ZERbMr++RlCRK4cPLR3cjzHcSzHuSIHPP3O9F0s1berq9epXhHz
4ELQsKtYcmre+CbB3lu7G9P3MbOd625M59XSvDHo7yRwFW1KAV7VlxB2HxuFzToel3X2yKtNIjYj
R2zby7LDmMh++Q3euLdP9mnZC8gW9gevTviARw4QAxuvFnvmec4Bf7u3mCPdmTev4nzESi2KhI06
mLbtvQqJu9vtsI3UxwpC3Y72MtGIuFhJrAHW0aZYKR/fhVV52kO+qXuk+MznS7Gqrnm/sSvTr4dB
iUJg2OS9jTni6Yizp5A0LAXBFH7LlrkhT0vB5dsD9d36r+6JM87SQlksgP18DC0oBBQNe/AqVif8
D+Nj0RZ9Cgn2f/fLrcyB/KKu6/4ayM3thpGVXmsIPhOI1Qk/a9MwDYuVfcL27m9dc9kUvKBHavqe
B+V1nyHg0F0YABgNx7IYtM22XWzxnrqLUaBPtmPbz9Q7HiEemMzxFBLyiKnZ2FXIjbWD4jxBiXfk
1ZJ7jnf0Tj+9kPw8LV/6cnd8jsndTF5C4sHU43g5nvDjz59YIpgn1zzcwh7j7xv31rp1f0HQYATI
HYzKSEhIHGjX49Xh8HjYuda9t3N/3N6YlmPewDqYlnVLyferRaIg97fQKmLtdlew7zsX209h3KB/
0AbP/oW/YWsxIkyNu4eZ3vumax0gma9vfLjFPy96fEv9m6cnSm/NH5/LpbIcN59syDrDk5bcKAkw
OLDpe/KE1emXJf3m2NC6Rf0s7Age1l806Aa2F0//+ROg0XjjEVZHfd7qUpIvMnH0oJ/mL9eLCXZ4
0USYhCNmDcXHj9Bn/EFwIkG78dujfUfvvNOePpV4ZIc8+S+LgkO8jw5x7q775eFhR06QIvPWghmw
KmIdvidkB8HDAScSegMT+myQe+uwGB5KXGphlmS3mKsNEyCfTRO0jYAL0IEmowJXYoFhWX7/5jTu
59kI+a4A4LsIpM+prXpTk+QtIq/Fov7Zz39GWfggZGHhV1nXe5RBUwVImjUkKBLDCjoO6HbFmD2H
48xonBrcRgjq/axeCdJQ9A1CGlwsVu5MJoDf2xjRedXVhmzH+jCipr/fqvW8NIoE8BrgLuDugqK3
87UTOj1Oaj6oSSJH4iMfs9xrq3Gmn4vi+7VTFqYgRcOtAO75Gt63ZhkftRrgUUFFG2lmZIxlR9Ja
UTpSGlPZoHpiiO4+H/PcQi/7pSyF8gBj0ZeLlLFyO41CYlXeT0gys0Lc8RwClX2TJnse2F8b07sw
FK5+oP0DpgROhrVoiFXOl8BIxlBZX6H3ZSydptMV0iR59iUUttdZAbIa6CYLDMhCZn++X0qlFmg2
ROq8j5vE6+IEeDO4v13JpWQcwdaobXgaF3ZuYXcB0xfusDpenY9nsFrVmwTtV+EkprTra/EQqWpg
KjKySuqoy1/WZUiHDhwlgCrpuNetxuuzcFKA3MSIUXY5VYxEtFoZya4vy8bZKCufIQBj+hSXCkbJ
GOhKAoWPJ5oi7/gshT3bWMJzK/x7y1QAK4G4GFYDFLbnS9jPWlU3AqakzOUxijSkC9KJPUygirwa
EVF/rvXu6evzezvkyhkQ0CCaciP6Kaaaz2grZuqhSRYgfzR2baiZjKc/N4tgaPszuzXKVi/H3Dik
AkN7JbrcZFQv2nHTbqWxLo4C7ixdxeWbfwcdhFBtVM9g0CNVbHTXaVmhmkovpA28qIujwAhCvwAV
iqPkfKcCEEyzyNAYKZscHE1jqdpxX6rO55tzcRRgXvNo1lEXtTofxQCZYt/3sBZC0Wbqjd5XmmQn
IypzNzhELg4EUF1YCUkCgfpKl5B4nku1h62oC2Gu3FwIKhTN9Gq8IeCXbIQKnCCI94Kov64xrQ0t
rpFlZISrwdhk6kaW7tD8EvzKqya6M2AT240RLxlcyAJMLvhEVBje8yVMOFRkxaoE3hUE5Zys774h
5vUiMnELjvLSEqLjHpCXUF5gia/2SlV4ZIIVGIoI3YbmkDc6RUfGFhj6Kka9mAhEDAxwP2ERXw+r
8/lEnB53mQLkGybVEmkK0A0pc5SA/6AKHdA8SKRSFScIUhQTKu2A6v++6MjMo1b+c9lcJRZ/P4m0
EI5AOBVQ6KzOlxEgwpEwoic+iqN0x2dibwPpVbor+3ofqty4q5uqtOoU4CKS1OXIzy7NS5rZCq3h
dRPHNryg98YTnXDoeVu4iQVNNJYNeuPboSIbgB9ay0gaGuqp1FEZqIbo9O6Bjkv5Lkte2rj+GjXc
sggYFLyMMl6gCGAdVgctkjGjKRi1lZHQ0y7MRHDUohQrR6XYZHwrk4HRz9f9vZydj7gy2JMojXkn
4JgdpVI3a+A0m7PUFRu7e3EU7O3iTqJ+b725oMKV5ZAbGck5QDEomgLOO2PcOsKX8+z8RMBcFlqN
hbFm+fN8y4YJw3M9Rql4fZDIANwjFSX+QyjRgQ/FiuR1FD8PgES4AYBQPpLPl/KSxLxa1oVSDcRJ
i+14IzFqF44MiTsGtOGiRgKmLD2AJ877pONqH16ZjGbtZItaZmvQlakt6nlEgxjOePja6kB7pnO+
GPChqet5sxf7yWhpOY/o8/h8su9NrwHHYmkZ5fHNgLQ/n+xY6TnLamCRprGgPLVch9I10eiBxlwY
wJ2PCq59/HzE96YXzFpAfJJwD8JBvE7bdlI4FEoTMvRuNygLY6ymUp70hCtQa/z5UBfEFcwQCxAw
SHRw8K8WNZUB4zeocgXEgy6zeNSJ2ACg/rpHDcgSkJwgQaKLvLJewmJqylIWgSvBadXgSCkq09JE
u+FZqpCs5u3P53RBOYDiAvxubBpuW+viQ7kt4iyKZgDZ9nyzi3QuR6VYzu/KXNGtSlP7OyQQURaZ
I5izxXpzQUgxIlJJkMHlsrz8/o1maOmoo5gWp+bMtcZtxhTxCHLFzqxEhXllraL0sYoC5cu+9sKz
gEssBsROrosa4HOorSQMcH+FoCMVWmEImIojEvP9Fn/rpQm+3mPhZgNJaQ2SqFfN1MhhBUckKntf
7Vjn5VKr7GJYK7cNtBYNdqzpNnTwwpYi/LDQKuKkAObzyuDUKLuZ2xajSp0qohkpjlG8EZfNTiml
7jAuCAuFDjAcFvdb6v9OQ16TemAmAPIPuCrXplYJhqJiDIoeJnpFRL6QbLiD/Vf9yGUUxFheZRat
F6ub9BCKajOqMNzwHdvWVMOey2kg1vP0VVHBQAvh3XLbhD+krrytfG6EemyhHHGBK6YgdOnJQEUl
FZMovflcDy+tHIwL3ENAdWO81VCpHMuxAtwWkhoFSKRZx83PPSdm2saR+85cLlNaQHV1HdEBqPy5
zsVzUumoS68g/elEm2pC313W5R66OJoN03JpKNC2yYA4FJCDXlLQb9Ub8DJFCYJeDMXChiD0wdFq
nr5FJT991TBjUvCMoGqCAjRFddGIN4aE5XoUj2JVkVrmY6tGQxKJhuhrAJrwwgBtjlMGJzIWD8Cn
qy1qQi1Cj0IMU6mgDYBXmwglxkD/+LIgSLjtQQYwBoiPVnOBtgp6mKFkFjQqhol8PffSoyJ0C7T7
grxJiFICjQvnGIr/Vn51UU4AEZxQ+Wmo/YOuFZJViEH1dQk4G2R5iDf7ook5iziA+hCZdQB3SVsg
cEl9YoqCsZFvWI7eMx8Pe4PwJCYE4EfMZnUBE9qR5aXAlURQS/6KJSO7zaWh9IxQkQFIhaZ55/Nt
WjVK/JYGsHeI4GMH5TxuJudzm1mWAA4GI8qhgbkxIB+ORZGagdGjLDxSgsgtRtQxTfFCUcEz8Rc3
cQuURWVH0pCePn+cS9uJjVTRb4r4LFyU86cJiyzv9ABSoxn9TLmKSyzEI35+fRBNQVRWQ0QMocWV
AqhsmOOmQhPGGNeggJmGRG0pUJgqdUMHLu2mZizg3wvANLiyzmcDDhHUVU6QmyIpRhOwRsBPGjhb
UHp0C3FbWNmX1k5HihwMVjKo99ZuSDc26pj3JfDVWiXw035iIImWJPr1xdNBvSTDz8LxuC7k1DKt
Rh0srCEwreursotya1SkeCMce2EuWDZcp2ANsVHrlUsLsC+CWGdxUbXokA2GbAqxskVmcnkURIpw
YsFlfO1keaPX+txzLbfIfhpL+T6fRpFWQbFFk/M+CoE6I14TcZFALmURh3MxyNW5VIC9BX6jLoiv
uEmXbIFlu3JQDKLy/UEflFPF8YHFIi3wEe/eqUZVbZwt73w4PAQgoAHQi/ungBDw+UPMjO+MNgRN
0Kz2omC1Y9QU1/Ko8P2V0g2DhM4bI4u9ujfErYvrBTXARQDFWKKE6DBU7nxorowUvstBwD7liZSa
Ea9OdKjiK0kOZUArBfjzyzKKg0dEYB1eFYrDVmdPJ2pjPvOwInIUxWRopNrW8nlLE977BaDU0Zbo
lQ7odbhW59MCjFk41hq2VY3i0Mx0DfgsxayhfcLYIo59v4IYCgBFUGqMCEdkNZSO4rhawQqW6cJB
NJUZ0wmPcqZ7A73SP6IhRyXz52u4bMr5SYRaD7CNq7IM8yVrq02LUqaMIQOUQVXkHJUNpjywbphf
WKdlVBAK8QUBkdGvgJ7v5rXYbNCVvBdXkD7glgQiDh2ekLI6CPOC8WE/IJrCZ3VIM1X7kdXas1Ig
5MGMIiedvOVRvjcGy4i4ryKbtkRAV2vcDHESiwIrScGJuK8uHSlQlcL6fFkXoVgtK6oEJZxwkE+c
PatRxKRFGVwJWOw64Wq0IRdx/MTmKZcpqv5ltF/2AC5KQRNYEC3Lmq0z4oLMAksUriz8Px7B0WXZ
31i8eq60tECFC+GygNlKmE6taQAp+a5sanRSfz7XC4ZvAemWDUCRA/kK1O/no0kil8pDy0Px1eYa
sa30TgiMlPZynQlUbiLlNgWMJJp3gqEBumIA/FB08zbsPqplULt+/jQXVh6pBwFBMrjWSzz9/GHE
rGnrmaFHLGUR1LXv2pcBkNBofQD9TjYF6b7RHwQWRl8+yrAISKMjaIaKTSDCno8LJJBMYdUSF5zk
rDTbMJBmx+iFuNlY7kt7i0sX6MABvQ9Lv7pO5kUBEsuuKAE00gX3/ZRI4NwTjMAHzUmnbfiNlwYz
ELFC/txAwHN9QLdAzAXyJjj7Zlnld5VQdoeh0Djaq+Vw9/nGLRuzUhmgd2IYBdHVRXDPF1AIZGXS
CsxLA3v2j6QVpnu91dBEX2QZwP7m6PHz8S5MDYF6lB0jHbZkuZffv9GRTObivJtK2PVS0ykX4cpc
1yEy6vjM17cM5CNIyC5Tg1iurFys5lXYtMmCrSjXIZonuy5AOrOQPEEsEAb8fGIXbCq4FzCxhXoY
FdDS+cSSsVAzgH0WRMiBzR8AsCUBcD6yjGagN+KPdqp73mE4azYuNZfGRaQRQwIreXFQz8cFmL2Q
iZKGcYcCUaKxi2XQUSKrWRdxdD+UMqCR+ojbSDpe2EYUKMAFALMaEvrrgGqv9XLeciFMXYsIQVBA
y6uUlaamNeqGabkgoeAoQeGAgHAxEiqrhZ0lwE31Q16S4H85O5PmuJFkCf+iNMMO5BVAVZEUKZEU
tVAXmFbseyaAxK9/X/VcmhSNtH6HGRvraSkrkVuEh4f7vO9Jgzo7flVLdKGnrErXLhdvuEe8NLXI
kedCigVbOny2Q8eVPnE0c5ECnr3gEp1hJ21zv7/fo7J5Y4e+8CoSsbkudHn49AQhT9fOC5BhzTEH
QCa2bN57E7LklecXx9d35ouj8O76DtZbhFLPzoHVYvAY+NwmIypDhzGzoneFKNY38LYXPxty2qCJ
IYB08OyCnAvqb4EZGKXxtzCBit6YC49O1zE1OPONb1yRL+0K0KlzHkNQwal7+umQ0Qgm1J7PG1B9
XNR+16ItHQfEU3E40lD9+id8aTRi0DOFCigawcqnow3dXAXuwOGezEifUzm5R4Rjw0tr24Z3+7rr
N2b3wpJxIwfnezlkzOcV3Dp0hnWjKSBelwF1672wnCXNezt7K4p4YdUY4gyKgQPjL3z+If+6jrfB
swtVco63ZQnPUlMSXQQcHMq4LLPp43/+inxEipRUwSViyc8GyzZ7o8s06uJAosebUj0df3aTR8d3
dhYOorrgFf/9duTFlsS6eJoAMz3bJrgmtluxoe1WLWWW1CJPPYd61qx9caCpe4u3zV7T16f50jcl
ICF3IUgHBXw2zWCArAUBCfVzrcrlsrXqc38TCLU57M5ZyPf/MRwh7xnvBtb6x7PjX0tYqEoMrfAI
aefmyqHyfGhaFy0Ez3mrZvDCU8P1Sy5/jk1IN8+n5F8jtWqKmmJGhlBtu0Jb0he3e5BJ+h7n8SA2
aa7Cscy+vD69FweFf0RSjVoswMjTQadWrnQPu108r8yqhKbxqTXBp38chK1gdI/ruYP+9TFfSM/w
HyCqxh/mTCd4fpdFez9X7oROTjeiP1p0V3LYmi8mK6qfeC+33/wW2T9fWNOls27/zbryDBqeK0/+
ORs9N149P/yW14do8Z9VMMLNvtNOZ+KmmPLvIhv1zR6J7DBn43wjhvmNl++8MZ/GgmdYlJMC5A+g
8LyS0SlPlgp8EnU/WEol8tGHyq2cu9c/7t+pwplUFvmSnPtcU3z2cQvVisKaeM9bVbZrvIS2fkAN
CysBmgJLeFgSJ4HcOnMSV/o93zicf9/kjH6mFcHUA6h//rovYacR7C+AizJdfMvRVSlShVlHd6xC
b/xmGt/59fp8/74OMFNnI/FKkesTUTzdwAHVAMJUrgNnq91L/vO9Hrz15BRRdHx9pJe+LCwwGyyI
dIhw6elICwJ8dOwS8FrDUDRpKAapcePuizWRa4O8f9ll+5oOmzXUF8DS9u/Xx39hpgTbvFf/I1/+
o0/2r/uB3MFBLZ9XsstkiDCOoSWdsBSbrEOw+KZ4Yyn/PqUuK0nxEogRQsHz6GmuRF3BP+M5cZrx
Fw9IWq9Vndp1BgKnOgRMWjM+Dms4nOjS9j6/Ptm/DwujA6VHBN8h+tjne+vfk9VBUOuZ0WF1IXk6
BGjcVp3zn4/keZSIGj+VnnO74NNR2KMRLO2VCJEO3avKeO+XaBOX/4+pRM751ENhBVB4OshMOi9g
jPEh1324hZRON3VpWctbPK0Xzh7gNva4TijDCOD+6Tj4vfjt2ukuzrGLQcqLVkdpt/klXLztbL8u
/nNICikKXXJqZLSS0mP5dLw5d0w/npdIiMo9NEvUvPfBvQ5tvnm3r3/Cl/YiNE8qjGfA8i+39rYq
LfItlDvDcEVyrhq9BDChTR2zNpfDPFlXIzX9O5QXh0caGYc3jsILJ58wjnwFPD9w/iI8+029wPog
+M5Qk3TiEUTx1ouaEBxzC6cHxxH+EvteOT54ZW6mNyb/9xNNhMXnPZeMz7bOz9a1F/tAObmhrrb3
1iOLUQZx53AY8WnPmxkaYl3fQ+Hy37rwXrhwGBgOA4sMIP0c+1dlOY/5QhJg7HFOBL/wcon24qsd
6vq/xa7gLLxXaK9BeMTDmIrG071k7NmBM5yf63e4kBybsrY+d1mFqcuEDQnfnIq5eQsEf3bHnAc9
F+sgvYERQ/c4////umPsfBiy3TWIdU04BTVd4aDx1gWH1/fus83zv1GYHDMjEaCv++ko3mCtitCy
TMtpauPND2myVuN2CrDrSKvM5Ekww5P14cG9MfJzDPOvoZ+9jRhUtVbpumVaUZJRstE4YFjOIdIe
pGnLU/dRVKtTYNZPhWXMcaS4i4uNeuv0PttH//wMuIUS/gYImPO8zj31+FFWoS7TKM/1lT8G5oBx
C/JyJXLtr3/sl5b030M9W9Jgd0ODglaZaimRCXabKHW2uX8jEnh2054nxGUaROe8h8TnOX3J70j6
yyhAWywcrK46Dt5kyiIp/MZtdKwo1rkugpC+/RaZ6YXphby056sQph2lv6d7yTXeOPk9omZrVuQ3
akP7rZPeW0D7S9M7gyZcNWSSf3XqD37rIs7kELkhMe/9AO8tuhOmSaFzYfczeiiDmcO3jslfU6OO
zzGgKAujn8fy2V6dFhV6Iuu8xB9VfmFNONwEEGyT1/fHX1sR9BxHsrNfGpkHAMDTD4h2XuNkiI8m
pvYWpIJ2dD/mqkrscP2PeSqcd4BsyiUuGx5O+vNdP9DeNNWYGiUZQfAhG7udLBVL05r+mTdm9deC
MRS5sAuaAQ2CwPvprHRTQunvHTvJS5MviXGb/kM1bpI9WFAOcvb8jSfphc9IV1PAzYm/Oc4kz65r
WfVWVlct2jxWX9i3k2i0/mCDz2JjCkdnVm9U1J69//98S55eiNcBiCEhztMJVnUw2pteWbbZ6t8V
WTecRLZjvCPC/F4tVPSzVVdJ1W7u9er66xvTfen7EnSTI595OnguPx0eszdJxFs4CVszOoldObEX
TMDQlnCJBnrrjRzu7/H4qFSceXbJNyBnPh2vRrhDjLWbJVTWwySPgj5pNpsAoJB3y+K+pdz199F7
MtzzxGbItzqrMi9LnKb2LuqmWxBlL9Qbm/SlUVza73CrgVIFsP10UusCY78PuBKNs2UfI6xiY0c7
3n+rWLFTuLS4G7m/zqWd5zFL05umCPjHieEufpRW3+Fs0A1v4F5/z+UM9BLLn1l8Z/jr6VyqvdFZ
vskKo9WtS00h/AR7O3N6/bJ6cZQzMkPECVzxvIdm7l2ciSNRpdFOXlkH6DiX1vzW6v99lrnjoS3B
c6YZE0ru07kAkGfGHaMKGz7Eh+2+iI7lamNYmFEi/+8T4vBSmnIgVVAEeDrUtDPXfGRCeWbMNXwp
ecTa8C069bN4mS1wFtChmkFiAl731yg9e9AqyxoJQ5X/3GvdPvh+Ph7Hyt/SOerFVQ5AGr8+tZe+
YsBN6EkSBIL081r+K5akUDp6i6ZkIvdx+rJntn/Zoxd72axd9sZQf28LCv3EIOdeBnC0fyQV/zWU
tY+4IWHilQ4YxZ3k3PyZ3OCtWv/fHxHuCWQNCjW8KsHzO2F2UV3zaCVNBy80n3S/Y+M4dNs1ynrT
jVUMzU23C8wzX/+KL02N8Zge9Siel2d3RBaYnv6lrExdGzFSEWBkp0eMzF8f5e+1oooIwQZiG81V
BAJP16oPrbazVVHRK7Rn+tSvw+wc92qq24uxdZS6fH24lz4lcNg5EqDF/B8Lr39vDX8zZT3iQJoG
Vl1gPYj+bOsNDj4uFY425Zq5F16hsu+vj/rSp+SkkbTSl06787NjjWT+IMS2EfsHwZYG2qmva2W9
BRK9OAp4NZcgTvPILD39lH6lwcswtExDZ8Egb+hr6GE44r0+l5e+IIOg83huFidBfDrK7htuwdyv
kLqdutTlvw55Pe53nY8/ZDWdwSHls56vj/rCNgGwlWf6B4++fH7OlIB9aY8LtxWQ4NHvqh2vDt35
cU/TzVvt4i9M8clgz6ZYKM8TS7hy14dEF0rZVKRC0UcXpCLquMAYv17CeW4Pr8/x/Nf+C5PmruS3
EtQAapwRhufJqewsE8p8rNJZqbxPFogFbkK5P8I7FrPe4qL2+vIta/qX5goKDup2RhcIkp8uJ5a2
WVEar0zbzaoyCKaDLvck3OfVnuJ6C9HdVVGxrKdcj7B5X5/xC6sa0EMONwK8gVV99nR7BPozTodt
2hF6JSBJ2UOwKvdid/vl5/9jqP+RZ+l8wwb56Twte8gh1qk2hYm8HvAXUEcxwNGZbLCb14d64RxS
ovqHp3se6nmXMimvVwjn3B1PJ2RcVcJOBdrax9dH+evbsWJUFkl5KdQCzT77dhuJGwXFqsdeQIx3
mHXK1Jqn9VQYO/jy+lB/7REq2GfKhaREAzXh+bdDn8Foe6hGekpEnV2Wu9HtnPbZZMmUx3yNisRb
h7H+RnCGedLrg1MxdZ8fDC4zmJEExudfAeT4bO08p6b3sh4PxufWnmKxI8La3C7NPud1ErTe3O5x
UOIQi1ttNM1VE1tRawWYQVCpy8aDLLHgtT/urWuK72UN9cK7xDhlEJ+LsAsH9QX70aqrLkKxzOJX
11YiixJRWpmo4rJeuro6WGtuZS5W7d0yWrgoU92tTkpWk/uwbIMUKFkXxXr+9/H8cB/HsGjVH1tZ
w/pld/bAfT+14dT+GmtP6cTRprQPlehL9I8rW1XtlR6q8soKq6CiFlYt5utWdIp6OJmrVYdHT5gM
JXG7XlYZU1CLePibs+JD5RZN9BlwxfHe0fgzW7/kTDvVp5o/6FZ44ha9jb9FtDhIiHawsJp0kFkr
ESNGnDLxq1qsHy1T+8BevaqyLG2piSM8bpScPm2eO1Ufpt4X7kWDL+/sp8yl9x/HxmgMBCiRUEy/
GDANGJ0DtQu3BSpAiGW0LqZiFutJtTCr4qDhB4QpjShlGSatHGUbG0y3rbQvMtfcgzPa3S9MyQKn
PCmEAb+MMwk7lgtTP4j30GP77L1Cuh5us7bnEnhnmfmpAUSSr7bOLRqQ3b3r9o9DMEBhlTnyF4dt
tkaV6NBvqrv5LDvTpsIVWn7Bbjacvw16agqdAO90+uPcV2Cs8dKBcxbkspm0LwrXUTi7Yo5ek77k
u8YVqaks4VVx40x6/xKgoph/Kv1oGcURdYJ1aS4bvejiLiz0sCwxHTIIxa5r2DdrjBPWaoA3aHoy
fVwaZEi+TCEZLmhVN0j1eTfumm0xztG7uItmN29+YutZO3nSChHlc7qvU+VEFPgtX3/sg8Lyfzv7
7uXYazjzWFhJkS9hVZyXe7LnBFvgflJpjktIzvA0RcgHQM4Wiroegmg/mdzvukfltHZdxxX7duVB
bXS4fqNAuji85Nqr99tRR7AeT2LGudeNnaqb/BzLlMIphndVFsw0JghjbOtr5BncgeLC2/YJ5fxK
jOZxKORuX63O4O2fvG7S+UdXZgpDRiohGILLTODO7Lk7hmCosnfp0pfGummRDaPdHrgdP2IBP4T2
XB1opBKwxrzui36cPhPLlc6xjwog+QRi3VxY6Zz1di4uRtNoP4+70TPmsfNazuaxtQxXTxzW1g4J
pKsEBgTv3MlpB6TlM2Q38W0geQzxni6iTETxjr8PoaEW9IPKxF5QMf/lF4I6VZoVMzwfEjRj9d4R
ElAXYRBji93YCAbv3foIh5IwKaZPPeuuHScX8FBR8oF4HJs+yuvv/jhtQ4lTh7Vb90ExIF1AX47J
ZBXvChKMjrlTff2zJRMsilg4uZwwFjL1Ms9XoU2Ko97XveU30+WkmmLQp2mj73dOFrKQMEgHN8j8
686tglajTlQWXXGpKpAZWNC2pLHORaUGLwdPiAGrb71Gg3O5uy031ic02o3W913tjrXk2pDhan+a
sh5yElF55LvVueoowhuaATe0+qEFzc5hyHc8eVbJY3GYZwMlMpVirabbthrNeDEiD1KS1Laqr6tY
+s4qf0WtQ1XjqCoT/FHcIuE726pn61tYOjNuFSE9/vD6oCNBLaQdtf/luFzDMerYbp+sW7ks76wA
4cAHQzKuP1sKl+dTgwu7826OUJzCv8K3foSqRcKoxGX+csr25rT6mY1Ewzrmdhzka34TZE7xQdJb
cHQaWX+gcjYQFbShnP2HqPTb+gDENG1UPoaiLz4Ew7LSAjy4oye+Ou5shp/MqXS/qqDCs8LXQsgT
P4s6g13U2iQwDRr3BKHaat7NBreDNFiJ1pO6ks741dUObnOxaNtxuBZ+LZt7py6b8dquej+7Hb1y
M9dcccPX3QNE/Jx3csx+hnsZtXdc31F4p0Zrl19h+4z9ce5FGWJWNSzmRLxqFCYIHbTQwyja7HdP
v+Z0CzG1bI9bXm7yB1u2Z89lNoSWuwlvyO6XzLAQo21w4jsc+n2Z3N+ltxAf4ns3Oexq9oi13dV0
fXRfsFCqq4+d2cf9qhCVN2Mng6VH/RkdZ2V1F946B3N4tHBH3eyLjQQv25J9jarpD6ZTq/V7wZYW
16RC2Z4WyayE5/xwpm3TLu3x3RbsODlYC6436KXk+RZLWZS4mqx9ceadToU7bnMSmG7sfoe6tawm
7qNxpue2yB0lv49ehXV4WHotVmVBz0YvYrhfe4CzRW9czNK1rVust4s82qZTFC0NDebSluNNKXz0
EaDCYMIS9RtXOOSGWT+2MD+nmC4pXOidyq5tTHTOtd7e7gUW9VtfQhyCCuVFn7ec0ujnbBXtr7wb
Ktw98SbD8UIP9mdbAM9h2mkLNwnHfGp/znqP7qFw6S6VrYX3UdDhCpNzvrLrusAOJ+H2Gb9GNqVd
fLKW+nGGtnPfmL76FZS+ai+GfnPvhnUN7mgrzdU/L8FjHtG2S5PhHFx161jojwQHEW9/4cv2NOIE
gOZ1pzJ1sMLMw9Wrl5N/QXUK6giE3vZzb4csltnF5TQZy04BKAsrLgbkDBKodmgN+GPTVEfMSrJr
y7cMxmJts38vBU/25aCc0cPJal4hWSvVHib85I9BZGzv6FldfiLbQWRioL/NgraWjUU6tF1vJQu0
8HSiTqFPKy/aowvbsknGjDcm8euFRSlNg9DQAm9VJWZadX05lwtuc96CKd6BMETmCBJt65KWhhD8
ChW6xhCRd5iptJPaEIzB9yK1BM9QbJ+HStC2qmF12DrzksnuA5FiXLjZ0Ojy4p7rzvkyu1hjx46R
8yevCvNPfr5lfwr6ce/sCbUMvgjGmcei7KHbWOGEhyYd5nLFJ2kmPkVSaAiuh6zd6ru+37v55Hhz
NVxuPV04R+0qZ/tU068+pt4YCuTn/XklEevZmsEsW++Qmcjqk4o/8+G8DqDfpu4XnKgyx0kIS3rM
D3bCD5iHpuURqcJ2iYNOO9/l6rfvcheZixTucskcrE25p1LsI73pe1l961maMinXRhzdcm58fm1X
HoEqhw6mXVs7CVlUe6y8hv8J5EvYjQ9IV8RuZeefpxrv+gsvz1bMUwlOIFlUkewTaTfDh7oJsAcN
nQrpGjnrQB3dfrYo2su9lnG/z71JigXuLmL7doGVG6IL/mHX7XC/hnPrf2zrvLKTNRCVitstHOa4
LsZtu/HDfKCROnfhUnX5Gtppz3oO78cdT7I+r1rAP7fZMv6Q8AgoQ23vsUvvzxKrUHGZzXvpNceu
XcQHB7pW/8PuaxMLLA2xTAo2jbddPvLXunUo68NCwNtc4gvj53DBUYyXDWyqU9RwhxOty67+XeN1
uf4O0MX52jYD70lVlCUWDbOU01HtucVc7LlLiJY8RLdX6lVX2Tb5nx0fz7urLoPpnxTukt/vYd7h
9Ay3/t22ZMSTy7oS1y37IJ006D38r1DmkQgrFluJr5zjfJs9WVyXTY8bnrLcXHEZyqpMumzhYlx3
2/s0OZb5Jvo6kzHe0aV972iF8IEPiaH9Wk/jAjpWz0p37zmWBnvHbuPlC7LSErcFoezDroU3pFbv
lO9629cywSWOf2+ue6y18ryI3AuWyl+Ouy7Wma3ayfuFhpLqkG0Y8MQ5GXJxUa5iDI41ZJw6XmhU
Co+ZygCFd5G1RVz0m/3VW7HkI7EDTjqCes4H6S7LgCF6kZ12Z7HQrsFEoD0JQujhS1G5K9SEEFem
OdfcXZSAw7qNV5og24uJjtZbIDinSakZLfblGCqbHjBBmsL5CkqxnOAkbdVF50XT8I5YhUStZlkq
BPwkf49VaX9O582j2Z0WleILdfT2t2Pv+a9i6NdfaLsU39e8bq47H77f0SUnv90xs3voMtFsqcWG
+qrdzppPVu12DxinWNyZrb27x3ALGoICK5Mi9Qko3FNgbzYOaE07P2Ql8faekN23KtlV595PdNGZ
Az1GQ1pkVcBbIHi1EpizqFNljReVBIMdOenSuMGtayokLnbaleQRFr6Fm2U4hdunqpNRfam8mnBY
LVZ42JuFdwj/185VhwEtOrzDhCgeq5y29ZgWP6t9qLRZ5xQvucw9cRX3NyEFapp4XUye4lDLIPb2
CiUAGBTyjzU52x9LCfkH9wqS2aXKRpNoS/tUYqOZ9wwKXYP9oN06h8wnI4fZcpaE3Ox2/L6uK70s
eeG2dTzL3f1Jjx9pj5J2TYgspk9RFvY/2s4I98ql//xEiTQqE0ra04iihx2ypfqiHpIKjxidFsVo
f176bOG49Hv+LeiG9X2we9l3qYy4066j76SQa30aiHiWOAPGpAe6pcB1wB9yPK5eO5cHaW9RFhe6
NDfr2GzWsfFWvMoQHcVJTRj1s3JRQUAvpnODNNuc8NRY02IB0+T799nyMDGkkNRtF0s9uz/W1cNh
XBrTfx+4PPZDqKPqxqkc6w8I0vp+EcvAVhrn4PuSN9VD4aOBQdNiM1/pICdE8impYEgKOWK5aKDZ
mnRcy/bPNlriRzdvlcP9ZszHsleIu8z93hQfqnL0KJW2S/fbxhXXJKuRdX0wwmsAB7ZGvxPtNkwk
CGb8kwde9s24Q36necJvg6ZQj4XyqS0vfLWf4aimd1s72sT6HWseQ+3ZbJzrBHFg0+DdmGhvBji0
PNNsFE0L/V5OZN5xtdWKrMoU5zQh8jFvdNqtOw74PO+QnJArOi6zWXRcjaUfnqB42I+BAqeIaboX
H7zJ57g7NFaGadWTtmNOuHGSvXALwVSos0fUnISRh9XdaNKot62/2qnzesfVIZc/OKM680M8pXAw
51vHUrUqSHrt6DzWc8gmyxbP+5CNUfEZ7LN5WB0N9EPip+fYHeSIewcaCwFebtF2Xze5/3vpZXOz
zuWcX22FcL2DjAhijtPWYtle63MJx8rs/NIew0Ydt03KB970vkwXv+zeVfRwq8upb4Jv/eKKm60S
u3+0o6L4khOw6qswn+R9ITOz0d1Y00Uwu5ufJaYYx0Nkb2F9MdpeVyW5N3i/otHdYN10WYOz8rR/
9lY9qGTy56BLMsdgW2tYmVNLcXU9LkuxY7yyme2a28JvjxIg79B6kVqT0R8WwtkhJ7nLmDxfx0jz
VVNjefBrN/9YT7TyxqUCUIpzQQyAMaCx/jRl1b6joe98hQNYBcdpKYcwoU9G3YbKLMjzQgjjA+xr
kOx0YH1AUc3dkmLYgy5eIhFgMkvYjrd541mX/rIyTUmbA9KSmCeGMefZ+0kJM/tkDd78xYMw/63z
RvMubzRGtqpo5JdoXfpfgH/N7aSH9kfl7+5lzzSnhIIb6e9GnQg9DFj9fmqvMrt0u7mJGFcbdpTI
1HrILBd3H9vLRr4sd0aOm6M/3zcIhZDsOzAhuD3D8XYhS8WSNpsqG1KO8L8tZvZvwqCavkOh8764
ofCKePYa9aOeS1w3twbIM5nbPkDmza8aJ570HH3P8pUgWRcyv979cZtiw0e8wcPLKmme2vT1oHOC
FMvWdmqysOlp3BpFEBvyjkfhF+VjVAYev9sZaPqArNGfvKHK6tgs00YKROMoyf9e9uMpa8V6k0Vn
74+AgqyKx8IJczyR+0gfiJpMh9XoXn2FiJ/dOjpYl7glP8JAMj9HbVRZ+4suQHowXoYgxF/WpSX/
KprM9N1ZjPcQ7NLj7hZ7d9d3Kvri565tLmWd1w8D3Yo/FSTqG/ogenMsg1JucY/OxVdrAzvFsXpC
83UtR/u+WTqegKxAuJIrNgjvts4Kv2h3IJWDJ+x9LpaFp2PtDX09wVRvzZWyKvddM5MkE/u6vU7d
zhZfy+isXEvOkJGQRh6SUDNRy3W7d2qOB68Zl5gjHvwQYm3yQzGuzQVNAR3PVF7XHzqXfAIciKL5
CQfp6nrakUI4ZQIv7Giuw99563VXMOSJYpqFEMNW0fYAmByOKUTjbE22SERFGvkDxPUGQAyxSjrj
b0oKTj/XRsngqFTvHP1gIaLvVLWXiTNN86OFZ+ZtAJsOjnuH6Ehc+20zJRKZx3cUM3s/pmBafszb
Wg3JoDqnobdgIfaKkJ9yY+Xm7UctRbgm7Tq4e6I8e7v2otxInkJV3kcICIdxi1dqeHQjbR9Z42En
cqOZuXVm8QhjioZ22tqdOfUbf75u6H9bL2rKUg+hWKfiCscdHseCsLqIuYvEhSysbTlZ+YCF/ITh
Xxf7mPZ+9QDLrnCd3j/MqhnlYd+w6DadmXwSMN+4sRRm/lCuAa9aF+ZUMxs9dRdlSHHosNd+8dXP
hv37KDdrTFnD+lpvyrFTuc5s7qbO2i9K1MMP2TYebE4ilJ/UFcxNFa6qSMmZu/cKz8Lm1kJsQeX3
cgD3TbfeVZjvZLqcHm3XtIQdpfb0ey9zcmwYu2g0P+pdWHPc1YpTICLFKliE6mSGs3u24S5lSBNz
OcmfgV9SFB2neV8f10zbHyOKhxdmsQoOzr7or327yp+t7pviGNld9xl5dO+L7kU1Jasr2ker5NWN
LTLuT7uoJLJKgeyP9hSwS2Wg1+YgZi2jw6azobyYgLdnfHI9e7/OG0nMspMWfwy8GXjR3hx6/10w
6yYthzrCqNzV/XaIoqqvgTnc9mO9IY2AQPreiXibiu1ReRVhqBPaXXhoG35M2i8jQ2/RGM6ptZvt
huB5JJc1jRmTFkSvPNB/37ZgasP4XZgliPKfzX6GFIw1jndRJaLo4CDIQ7CxjmZN9tLvQKZCraxE
mG3H6dUM05D0lLb/OCa0IMWyDqVz4ct1+DZmGkHTLNSjm4Axk9YYnFVBekTQD1ez54gG4U8XQyMo
/1xH0zQUbdLtu3+rq7W+Xiyx0qWhVlKhfA8C8qttQiq+mNSwHh2HGAPz8NwltRzaCSyc9r37atKO
xb++9O9t92w+bardao87qK+XBDju3bUN5IF4M3oAcavb8D3idm4YqyHQv6AQbToGDLGGFPZqN6Tt
JAoAq0Hmt4tB+iYGKKmt0wJNdk39DQHVxG9lNLF1HO+mybL5Xnpk74kyfWefr+/me7l5mmuawjx/
vCSajkVmLw/O7skPQ7up7QQhv7qduxzvSR8ViDslUWdER1uh694FuLvFpV1oIgFrdmxx1BLI6HNb
VPme7lW+2Enfd+V+U3s1qZrPM4gRsMI27TDsApFM0exr866cIvtiGgaFOzC8jYeCXaXiTTRY2Nb0
YedcxiUHqqQ7IsdTda5JRAM/P+ncjfYUaeCBwmVWqRy70zbKkkBn23evaxRmsmSpl2Cq7oc+XIM/
hSs9zb2VK5PMbKAQT/Zmt441drB7OmXO8rD6ohWxbZdmRv3Ca0LqLmXYJkM7wPI2qF9tEdwLd4dH
+wHma/1+RSHNT7pVriPR/hrdUBeaPmVwiS2K/kAhcTmtO6ifrSgElOu4Q5XLZvvWsUvepsb2mh+i
KHdASU/WDxlMBLzdQyFNIsgPbuVWETkFjjsVsWXNOzizaerLzHXo3FUblZjYp4GqS0Mi1ynRlPXw
n8/2ngRg8/yJutzgfZSTTV5t0+d4T5XHBsIYbU0gpDUGzXVEGcqEarjVJSFvisR3fdnWBTHGkotl
TJe1WH44mbEa4r11uK7qtrEvHSzLH6bdc+9g+e5t7KtMgrBa3TQdWgp8N3vvA4AVua8+/VNkiOUi
h9+OnrYPosvUZ9yLx+Ygp7H67btYEsfDsu0/ViOmD67pit9jj0gHyYGbfRhMF3AFZb3zeWk81HIX
0KeL0Omdn5nmymOq7DFKobtO9dZN38JOAMzv+4Kmlo6KhqZjxFoQS6v8A+/c/3F2Zr1x41gb/kUC
RInabqWq8r7GcezcCM6mfaFWSr/+e9TfTVwxUsjMAIPGNLoZqSjynHc78g7SrH+kVV3byE6c5QWZ
gvG1hpngIgtS3YflKIz8hjhS+KRkUNOndvHT5cyzV4YbtJbX/exMUlmo1t2fBnGQjEcfHf/WsmYG
Zy6d7j8buqKyTofRvCnz7aTRaRo/1FyfQzQPYmIcuYO/FnGvZ4Rx1gv3RjurdKFmqvJBi4V6lyXr
O0sbLsGFE/ed700cVh02xEfl17m66mOPUb6rVU3OLvFKYEpCrH3rfFSSMCyHDBVnN4h6+cUb2g4r
Ss0iaoFTn8WcApYWJODNoSOBPZLZXZxzLkEBrl1h0wDKq5qHYssSOAS1tVxz7Nk17QflfegyV/lX
bFRSRrVOFa3wZDePuQ76OYIiz/pDIGtiXSydiYeOEsSMXNRZ9z3lf8dx4KeQT1NKoODW+3YU2Ykm
UD6u2iksOOswIE2Zt1xInHg/fSfPZViJUTI+nvzdl2nMjadE5Aw7Xpaue6uLGLR2IpO/CEc9tfcu
IaffO26eO5BmcU8QcGPdK9QoMZBdVTBgYyOFdV6L7ksM8mee5UzOvq9M0VdXsTusa6j4vNwDJkD4
v9zYMqk1tPi+6ntqedvPGOk5DL2RRYh30291ATYbKs4zvr+uYAw4t2R6b+F3HffdMHX7JO5h9bUs
bN7vYlFUdKXpPhRQpopXnVArNJbVfDMLuOh93XMUM95cs2P9xvR+Dba5PMplnPqr1ne5chZz7kXk
TY5+Awf3ZNQjPD5zybVNLzKJZHy75ki8bNvGpvxrEnA7gmasOALWXV9yPYnXpSh9EU5WYVxha29+
ut4M8EwON7GtOazvl7H0Jg/tQAVt7ySeuqh6g39z1U2KklZ6pROpwnd+wXs4sB0IBzZ+uMJVVcue
NovYdvM72AmweM2hNkUF9KF1vXSV+bk0JFy/wVjCLJoziH1w5Bj+3UvBf3ekxTWPxWwv3zS641ce
iDksNBtlvfeWPHAjqaZ+OJtJ1r8E8DHnsGELfaJaqstdYseGGTX+atgMTx7sV0adZ88oYtOvI9js
K2GdIj2Dmq6eVZ45P7u1SXVI0WOC+cPNfWsbJW904Ku52ztTIL4jFm/X0IpzbP4M0ZDFhVmU85ea
+VDOpZXWcbcbEICwkUli/sX3qBXooYInzqZyocRDZ0OieWGk7b7vMnnVkycB3aRr+TO2K5AA0fjx
Lu1mdz542Tqu8IyOadAxNEaf3CCUY7S9hBkwIs1+XQ7NONplVPHbXdaiMeGSsVz+LNp5eGgZSa8Y
D9/HTrQAV9t7p3Z0HrVmaZtXa1x2cUj0kPNqWBpGqE58iwHrNLCPXmGINgqYdLxcZF1qPTHrBe+/
KVJqA68hpaUZBOhMstUBYRLH7V1Z223J4T7Xn4wOeoxbOidgeBWt92D27pQcZmOovjLF2cqjjHm3
aB+MxOE+s8r2aVDa+YFYHnymLsbGC7sB84t8kWQViht7Waz1uuiYPRHaxTbjdEoc7w79dlvsfO7h
dZcOvuJQMpwRA91E/sMhYURLeRaXysuvLI4PkOdUDWIvmY3+lBfJAtzjzEa2bxrHlsB5FrByO7hr
ZC0jGmJRrMWzbdI5hBWJFQn/eLcyKthah5ArEo5j5Kb52RPFK3cwPuLSnauYkfJ14F66hW9oAP1Z
f0p5lc/tumJj1nmQNZFRcPZFE3IHgovrRrUHIKHkvk+3BI5ydsWzwQz5L5hY+PzqMUZzslSt7nep
9HsZJejMYA5j37roc76/N3QCHJDSqyG6LJvDtqDM4uOsra4NRQbEQHwJwkGSEXua2MxVA9N/KmGf
lQNpTdwGXryXmiYilGSiHuppMPJrZ5ljN/S1qbMwmcgeisoaQPXcZ0D1z9ZR6ZeaIyXlJXjjRSMo
iXY+sif5uBbleL1Is8muqc7c67k1vfrMmeopixynQkdD5QBaI8Qkul01WQYAzJqweVLHaV6nZeRB
GFecPFQ0XV80PQG2F6MhwmD12/hz4Sftgl9y9VD+cHXke6je7qptKVMOFZh6EZXt0o0YZO3uVoxz
890oDSe70pivz/FXj9/dqXT2ppWO6hboHs5rwPa4cCgp91cwVdmPBW71Zwn6+ixbF+lE3JLZE9lF
QvU2KErzXTa18m5A7oEoDA6WpKRp0VAOkywwQZAxTqzm3L15ecMhOKag5dwkg9dFeZH1/BSzx9Yf
/LaWYZ328jlAbfSWlkI/m8rzx7Cyav1WEzUtdnk6GQ/UE+vzkCv+8B6ju6Ucu+dCN2YQclaLHF8Q
uhPEYrKjaFmSNsM97tYrvdvaD2FGxAtQA/HwwFyt1/mhGLV8c8QgP+M8Gh+kQYMa9v7Uf7fMpKYe
oQlqdzG05kXFA1LSxaN9lVGSulGZTX2DZoX0a+I8bUJupxaRBZ9+1Z5xF6bfPDk7AyHVy8o0eqUI
8ZAoYbJdzAsUEWJgj281Zh9EmWVnqJdJBYM/b9FohduZjB2GH1iGHYOjrmsfuBNGrmifCbMpfxR6
6ppdTrV8V5dUnvtlSlpoLejdahfkk9QHnUNrK+1WKlq8QvJkcWPm+zXmgoEb9/XXtjCLNxoCnNpZ
ZaxPlljMMfQNNT/JZMkfrWVi7IclZlg4ro+mjdBrwEyX/tDcTUOsbitp2Z+7mk7/AdjJlpFCbPV1
Qdv6mjRL9al3C0pshOA5MrAstp9TZ2nw2C+ZfWtAc6fnTZ2ot3RqNtEhPUgRzgS1DWejWRdGOI0B
94WxjDl0EmTik+siaslTdL7hrOrh54S546tLC5pQb9h8nzZFQgICKdYlTH0tkVsFxehGVto7D5mH
0pp9QKB0OI6WeND2rB8qRo61wJUyf0M4R+OxDNMPzWyZKkz7bef2vcya87Ut6pcGEphNHJQ6iwzA
ADOEL0iDEKAJ+Gl1i/QmxUbgRZ20GNiRzPxDB5XKMWUMRAogXprGUp7LKkYs1Cd6eEj6GFlFvsnr
QynndEF2Nhov9OPlne0Ab/O2c+Ou7YbkHikokbixqOWFJQZw326TJfGROQ6xj0Uz+jsPIO0ZILF9
NZPZcvaeWYLFTl0mbpFG1m6EowSwih7NhYnOhbdEnK0INii36ocFg1u2M5TNj5wO0Mc7tr2YowRh
3ouR2q3e2elins8GlDvndqLf/NaJnxwqF96Ta4zfhL3C7GNzzxjsIpyF5tyY02cRZ058SdDqfFcr
cmAObH8OMxR43I+Ng3gb1nVSCdW63YExVa3L9bA03bUhOU9Cb0iGYjeUUq2h4S7xnRVY0+Nk+cO3
SQ6yOxdkcVzVJfQ71VoTQ0VK5w3sbubI87rkvLHxzYO/Zs2ZOSvUPFoa7RWP2iNn8Kw0jZhNhSbH
nZG0GLEmocms3F+tTEt3b3RT/bYdCXRm8Bykc1M9XHixrggrhCN9Vf4ssDqkdlJzKxk+kAy4xG3Z
4StAEuPGt6tXMqdvBXxDf5CuzbQL4iZpKYNkdrk6Nah1G6PBB7RA8XFQxlLcFkHDhVmparbYPp19
WTjwTCTZmE1J3+QWj+ag8+9zs3pfU3Tf6C5T2/zSr4pGyCnJ0pE6RWGTWCZewmQ0Y0pxd7K/sAvz
ayT433Xclyqy65YKz8uoyb3Vt8h5rEvzPLdaNEx6hdjkkM5Vus99yvRwMug+wxyKDoFRMFsXCHFS
f09+HXJXtzbstxoBHCeUzdWb15N5nvaKTwKwP7jvrda+b0Gd61082/Orsrgp2Xxy/mbVCk4E4ZN7
NfXovcI6aLLneYEiA4eanRuMzjM7HA1luh8R83UkPrWSDt4rYC7cTpiX/HAd+oxCG09FoBPEa5vo
sHGYP3U2qSnjkI3r185hO89239zWZqbt87xszUNt6EGecaCqIvKGZkglSglgQCb9gCGU02VRw3mK
jT1ER+eHHtr76VwHTgXHUGVuH3WGBcDLxBUMDqTfQ2lPdsH3xI8Qd2iXBseF7Jj8m2LOmFDW20Di
N5jWQAxqXbge4346ZLhAESAU3BXpsJ9ar7QPTJQBxs5Hu3tpcmv+ieUqdcnZgmXe5cOiPmGbNcpr
9LzZVc5pUUXevHVS8Mr8IZDIZEnoUW+9kC5qXGHphrr21jl/k6mcf8LrsWpX9EWwA6sq/btOVoDA
zC1c6QFItYVprX2n+4LPrnWuUqfJPiM0GAaKrKkdkclkBjoRje2oiLoW1dV5AozWX+ML7m8m9ORj
5ANxrefMPWyz9A5+VVtPqCrWbxRbE7J37cm4fx6SAgvIviNYy7swoO/fyO6eX3Ri65E4gc5vdgGd
MLqK0SDzkZ4aQDvxVuM1IOiMMC7fDW7TsQhSFGCpT0HdNJ96qHvEVGZmfjOQRNS7NSuceI8gJEAO
RTta7WSPLgh2e/sA5LgQQWjV/qQivzN6l6raQ10Guxc8DY3yH9bRnk0IypXHxGqtzlDXzjfr1K9A
bisnww4yZHxM0EaPcEKiUOCYfvGcNVBTu7FpOhJ2UP5RWBbVAj7cOxw5nSho9H3EIAKZ2DAMaFGM
tIBWMNg2cLaEMxbt6sXnCjw5I+yIojZqTAuaENqtdg+ke7UkLhGQ5h9A6wvuJtuCjpOoxUmC6xg0
EdXdZEFU2UbyiYJxnvYpLtBLImIEqIpZGwYNcc/2nbVJdIHKqyUOi4XjHe4QkOeCrG8aaEQmHnqu
NRdvTmEV+IRrwjHJUJ0KvavsSf5I15oz0MgYLxMadgUuG+TofsORw/qxK1X5GTGi3e7p5PXzlKRV
emFQbMNnZK394CUWuVlatOzIwa0HAVMoxM1MQfOm8sn/RAhwgOCIsUfxvgxWLKOrbQ23nZ9ZX9PG
8sidyLV5sTpJ0951QdM9zEwuNtFr+AjVm62cr2K76CJpjijBqMINHNa123+p05LeNifsk0Me4Wa8
Aw2XDxwH8EbYy5Dh2nVpGJsFZbznmFqnyM4LdI1tbgyHWf13D8ghmMLGbIYbjka4YbRD8QuGi/J8
IS9V7xA5QAki7VGvC9a4fqcQualLJq6YvxJd+/aZaYDrRUADgqvEdPNlx+Fi+Hsx27ScxIkPP6rE
6meK6CJ5Jjl3eljSbuKGad3kLVXZ+kvEsCWHoguKbwGXdLd3+bBgH1TuK4Jlcg8t6EKZGbHjIbjx
1/DdYFag2KPdLr6Dy9dvTetlcygIfH+GuQWXmfthuWmaOXjDb4WCB5bYUSD/a45M2Tb8H2Verd8y
+imeSpA5Eo6VN8koz3Jn2Cg8Z4rMzCu/ZiS2MvJHrOQGSNA5mM5ss270U4BAtG7WCsGJafLjJ1B1
l/28WENoehZyegKwjBRlUZ50e78NkFpztzAjyU/kioi+UeqW+WXmsvNM17x2kpoRApmYy+aMmrH4
ohpOZYo45Eaj1XL0I3KsviMxze+t2hvQFmZWZexRgcf3A+dTGlHaC1qzrBk/WejDP7fwNU+OC3cg
uR2vq6a0H/PSlvWDyueRAJ0gm5Zzy5/0pz7te8JN184m3Kcth/hsaez8cWztHrRpXvCmLOYKwkjt
QhTqavmFv6czMtx9JhtaRN0rt9tZA1/NPhkyzfkYzF19UUttjeQyz9IPwFMdzgfHHvjbKa6d7222
tkZEhllDNEMulvyb3yCWOMOYNsU3E30NIi6Gwz9qtHI/Je0AP7UwZwYzJeDrsUyRkC2oXpA0DGb5
be50/BRT3f8g6mmDVhc9Sw4CasA9jhv7FdsH6o4KF9CryjQXeTeI4EyVcwGzihGoOtdoOh/pT1rG
FedWj2TewQM0i1WJqC+xO4aFZZUlqhKAkV0c44ahjvS8e/Boqk0HJ8BV3iG522VMqfQhDEauJwQ1
9rO1qOyb9lHzRmXpUeXibOxUpEw/vq9zibaomQuKXKjWtDg0duV+MioL8c6IVe++N8SwRsqPxzlk
aCEKptYzmycr87qvSM1W46C9pTtLsQOvOz9R8SVbSpb7osOVBoBj1w/CH/xHxiU2rzNllnFYyZX9
NYpMf5tS6CZAllze9qtRPPbLzHua2Q9vLeS6pt+c1UWHz2raC1Ldh4g/l/kk16A910YeI4gBPP3R
F1nyurRJ/rUaFvtzRdP7Y1S6yqBj2XOhZVfGEibosgGTHII5mMMbWF/KEnZGFFUMhltNK4S857dn
aO2VFdEjJQ23ITwcJTPi/HC0yUTbJ93g3Q65Y2gO8FI4oIB5/tK1RfYUxEVwD4EI9jLH8WpsUJdu
Qt818LXoTNIELJx3b5QSNCAWestwaLA9hLiq4m9uCmhx6AOVy92CKiJA8TUsl3J1K5IuzO3eyU1V
Zns5pQC0JdoOUmYq37vbOlCHo2ZcL/qmT7ooHidQPrKarOt+WuXnpOBsC4nNzJg0RLNy8LuWIoeg
5u7XTAjMNTOeB2s3dSbMeebjLwhJLNJT5AwqKcNpXYwXkun45fVC/LmfreLJ1h7xLAoFpsXvR+HG
tJzGwoJT1MHDUMSrE9K2p5QSsRB8JqZlfJ4ze/0cZ9MokIZviDOTEMY3mfe2itYZRCZamTYR06zW
C9Qb6NF9xa9qIKSlwQ4X2xM3eMW6Wz9IkB57oqLeT6Q3rDsYo1lz/kPUW/0C6bvqYo4PSEZlcl6K
Pngw6pRQiyCAu7+ypxleA2K838XDsvSYLagALqxcBkbYD8xNHmpSTXbJAAG/p4WtczyIedM8WItA
IIB6rMdOE7OdoEmmca90urS7ztRCRv6KJzrS5ji+TfZszPt57ER+CNKg4EtLA5f6CynqipAuSfKd
ABzMfugEiGY/roaYoqrBe0+5thSILwJlZZdkjQXVzTxl/r2TFaXa2dNa4tFqUNvdYf6B3h5xLPAy
lF39EEUt+sOSrrHeLRrwilwryuWd4C12u5WjnYojh6/ixZatIcCHrPgxUx4VhmLMhYHkc6I0WfiE
f5a1Znh6hgPksRkWAmwUkf83RBwNL6hnJXRk07s3yoGBjux1aREZ+21OGqKMBRpczjNadit/HETu
UjSDqaLJmxFo70qcRD+auF0+N6XI7yT6dHOTDoIig8t6tKdN+8uPJ1pCEF5QQ3BE6rDcgboZvNL8
Sh04DxGNS01hOnX+nWhtJc5i6a9fE2M2b0gLmcwrnGT2j9kR9gbTlAg1mRuUXAARpytMqVnfYTOw
BWp+e0wh3BlmECEH4ovydG4+pAw4KKJGmvxgk2k6T2PfQTCr0YXoLcw+uFiMZJjPZn7vTyv3uj6X
YBwXeZfChNsTaJLwgTuRRnB3NuhQbqkZuERKs2+mcO2BNs78THXIL4K0SZ6qMYB2QmBvoZyqC//B
rRpksVxCyZ0q0RSHE2/5C1r16W5r/xDlmCXOMMNo+ntMkvH3ogVLjiZb03dI7ZcIRhif8hqkCx9z
0qaLh1KrBMSoclJt91uY4PcS2I0UWKtNn1JZD/TDZqBe8Yy7JXBbXX5PhOrQQ8QF4BLT/coWdXrd
PokGLQAnLUoM6ZBvHGY9A8h3fMXL12Bx14nq3kYVMgPaOuhxKCZRTMvyUWa4GiL4KPeb43feAzdT
bx+aOIHxZut2e3NIOgr/rrXbaDudl4OVA/nscz0AaDv+ikQy9au7TY267FKt9A31TN275wnc9rJP
iSZQZ6JRxk0/cZeeF01jX/ggJVboEyZPY9/oVtz12AJ/dLG53rmZXw7hjMRiPJfN6mdXfpvVAng+
GbzrdXDL9pkOwXg2AmBRSKDWRJ3v5tS7w9yK17JeQdQEdX3+PUjyyQhpxFAoxgLL1Fmr0Ix/8RhE
GkC4BLXDwWADkqGyTYDgkf9ky2e0pRPzNAKMSwe7xckTNuPCDNi/G5yP85SwbhPtSWYDbixLkrr3
3t1ckk0WKGQ/0MHS+srg1zgcCzWeecWs7w2jJD7WiBN+rmHclcUozv6+/HEk3rY8Y1gx4PsExbrH
81kwrXYDopUqxHhFY1QiZB7PTTSCNrmx7R0MRRCujkyuOl0iCv774uLYK//f6pZpwjniK3fNI2s3
4uJYdRUPnzSSkw66cJcngRVRozwrSlA+bXjnDufXvhxmZ1fn/nJW13Te1pwgw15o9dFuBCf+XMfm
+v/+WIwDtHDxC9KfjxIglOYMHCWtaF0lwJz41BJEFCUoYNE3bnMi3OJ4dhpjqagNGWjMJ0HAq/zv
7/+WIsM0NNeBvqzDIqbY2Hci5gipGHy4L+iyspb3Fw5kFAo0BBkdJj7ZfVGjuKGqA/RX7vDy99/l
OIri//9AARuC9FLLOh640s6yZmY8OhDEwP43mXk24jjMUl6YaUd/iykuToQmfLQNPegA1yEDdsv5
eP8VII/sm6KHhccMaN27iEwoeAVK3MHUF2jngrO2xqzd2O6J8Q5/LixddMbutgNhtQPr/cKLa2AT
aVtsgLU5byGmy80Ce3aFOsJGua2GnfKVegycMvnHBAc+uXcrHz2y3+B8RHcDzUjUHlYvIOis/VzJ
zpouQKOg1P/+o/75rbEeCTSOSdo2wbTbpv9tl/WL04hM8q0xAcm8TFC2ctm2zYmEnT+3DqswBJBt
gx+Dv3q/CktndqDYy/YshktnE775lbiEkp8/eaitT+ybP79USQSKvWV/QQcS9vR+OaaixkFlsFO7
gRtsACSOwB6/YK0R5//++jiopckwUqJ9jw/KmXEIElKTj7QbKeC5MNFUmi0CyxP74qM36DNQ3cT2
jh/hOO4Jx1jX6YxLKFaWuqA8wvKFSzmL0JFifu5AkE8McT+14lEIk6CpV9XIcdemxvw9XsDWgiHf
wMsuLe6Jf/RPhI99uKBEAMITbpnPR3fe7KGfLVIecYC5R7qe9uslSRYjJv/ZuUVjMZ5IDfxo7zPT
iPQsQUooCbPvt0k2ujNlCwuuylNIq4cAiZNWJ365jzZjQHouAx/QLHGavF/FbTonWfztlxNT8DDX
JCpEOkk8Yz+WFDInvufjWJbt/CBghpvDI2udFLL3q5FskuT1tiGtBJluhCkTujIRZR7sxbBVnqLH
SpOKkf/j75/ChyvbHp+By6uUztHKTTCWVNw4njuRVG8ZpCK61ALJzNpe+329DVQ2hun5nxclt5ZN
w4ZxCIE62qQxInU9MJwKlH8yX7AGFTAPRZzdsXvEN2ochJkztsP4xHe/PczvsUy8ZnJe4biJnuJQ
O46emqyMGD7FCdPHo/9qYffOqUrEdM4QtPGQ4Mo+8XY/2KtbIcjIF1twFf5xTs/BgLKvhE1DlLpz
yNA8jIZ9Kpnvg3uPO4CFmBLP8ME/9qpraKFVwzkdtGpft3gG+wUI3a7ygypjn3CJzLnewvu+/f13
/OAj8XgwXqrHqY0v+v227bC7e7hLebyi1ZdqGL0IsZ6DEl+OJ46ZD/YpM/9s5oUQV0pa6dHdrkrT
WmenYsvg+9sZHbIy7XSYbjOIpIcWifJLIYJTsyU+eMCAF0pJ7TlMYD6egoBZmsDjiTeb8QHuzA4p
EraW+CwxcSj8/V1+sFWCLWmWGRoMtWFC1ft3mWM4B0HiAWPyf3bBgIZpVs6pyLc/VyGdi1AkUqYC
LsDjwWnm5DOjQzF2xSA84K6YC7R8aT6dKMQ+WGWLx+O/nJ0kTR21AiNelap2AkhpD31oK2oHpU76
r9HGPhM/KBTIvuYmYJDC9uP9VgRpM5007QTjKBGMVHcdWTrNrumMIT1xbHzwOByOgqx6kxPSOz42
YJZkUjtMiFhnElCzyuoixIonsnj/PJu22EnyO8kO8XzpHJ2JFiaNWdfAmpbpFJfTkDMZIilhO/OW
UODNXd0ur/+65QjfJSqZMRB4zHi2oxfI8Tc3FfVyqjxQGDCcBL29RRTP2f+wEDMf0cHzc7H33i/E
iHmGiZSUx7bd0hOlfntoF613f1/lgzfIiBZKLZObjIGWR48zE0ibdIWi4w8UHGWZetcVUMUuprDD
DJucmvHzwbZgPXebHMldwiCD90/VuFY8Fdu8HQPVWYhsQxx6Lvj935/qg1VI4QEAc2zOIdM/KkSC
3sXVjs0gHEszvvc1Fqc+L5YT+b5/XiF8P5zjXIyEalPyvH+W2E3JlNpyM23G1aHNJocFn8z8iYpV
XbdGSdOaewGEUD9UJzbHnyc78x+oxDdShQvseL55Olt1MDOmOoztej1zEEh9LQ3IwWvDomO/jzHQ
irBRKSDqv79ZkqcJzuW8tZzj9GsGS5J7RY5gOKWDcZs7kpDttp1PlKt/XiE8XkD+usV3RrLx0R3Z
tBorvY8GKyj9+gxbYTxsVnkPuq0sK+fEbvnodyTZDwhue6PiGH4YbWZOIROlMfR1dpa7EmlbmRnE
v8deflN3yXLjgJqd2VS3T//+OrfqlXEePvOn7KPPwcsAjBPXQXyPruheELm0bwgwPNEkfvCRcx9T
IlOXO/zv0dVC5FJrWwY/VeUWXtijHfhqa8JDkb8qmCu3P/8fnorOhqRZTkr/ONl+Jc2kwaHH7pRN
m+0wmbcuiisyqk7sxg8fjDZ7u/+3evyo2SYYClUmAQkEqMRI+Bm9C0vRN4Euz4vKMfvHFePNKXDs
g0W3KSQst71MKp33n/1qoRJuV2wuCyPRIIZwUC3I0BtiZZKq2v39VX7wJVC6MWOOq4Z6+LgZruYC
kyupNjiSBrw9UbZqVb5gvfKUxqC9zNaptuqPSR3sEeaDuNZWFAsq8KOPT1dBmrjwAWHAZ1fts2kw
b2ZNgFeQDfV57MPXiEz1kKwQ0Ahl4YTCZPFg4Soi6k5s3Q9O8oDcEZ94ZF6Bd4xvpDMiScYvNchc
umTPpFrUdIl1quX4+Jl/W2b7GX4ri3J3KCczZrxMvK7aDbtxy7ZiFqN0osoOhjunSo0Lc4bU8ksS
atuS6B9jWnzG3uTmiUFQH+0venR6gy3Q3ZRHVXtDllvsSR45QbodSYSjP+1OFaizzORy6oU+8RF9
9IpBn7lL+LEd8Oz3zy7dlcEJBCGGnmMrYs8w8HhLNZ94qo82ssekbjoCtFOuuT31b28Yka4s9Uip
ToKdeo2JUN4pZSVvTLY+dS9/9AI9NGEgyZCwf7Q9U2ZmSjGhK2xcmbzgiHVe1jGQ/aFsSLEK3QK1
7eHvn+mH75BOawtBN+Ewjn4zMpGRBQgKjo7B4Lu4Qw8IOZOeKDg+XAUbCWcd/gjq0PfvECdT3FqM
QmX0b5L5B4KJ5Lijv8Lz/PfH+ejH4iLkNgf+3+6N9wt1lL0+NlYWMgbzYKBF33nN5D20eIQ//S9L
MYuB1ooL4xj4rnrdD4HBvmj10N758ZDCZPqIeNESzfnn/2ExJljR+5iAR97RJiTAJiWAmuJ9gm44
jOPAMEv04btpKKv/YUdQEvLuSFrf3uX7V4iCSbp9BWxi2071QHiFf+v606mJoNu/5T0442whyN4G
zXAp+Uer1OXkLtnKvqt7VJPhiFL0gvN4fk4BMw7tiL/n398gAB8CReZGUvMeXX72gE28cqHLSNCq
o3zFENflDP5iuFN64sf689nA9iSbgrsW/OL42WZq7rJHUb35p5H0xOqh8btLMujcc7PLphMP9sFq
/jYSyma/W/SsRw82j7bBBHFodGc23MukCoynPMCDAX643hPKF58ocf/8lkmoFsz/oXShjj4eqJGZ
LnJ9o8HGDpf+2m4miMq25se//1wfrsLkQj5jAAxWer8LDWNy9UoeE3o2MlfllHS3CDhP5Zh/8O62
8gtyhX5kA4DfrwJyjh/KR1VfT8t0L0S8SSPw+V7Kana/WCouf/3zY7EFLdgqMAza1qPHst2yy5KU
LoRMMfqDyvqR1d4/zp2GlaQFYUITB/rGgx7fi5ZBvES9TrR3jU1ubk9aDLiurCMkF1jSTH6zfy52
NjTZ8UA0SA/84yxUU4vnZgpQ85VqvPbWPL4xx9me//l0x1BBscxQVE53MJL3P5dfoetB6FGQhTE0
+6qofq6bpKxz81Mjrv7YfowhoQP3YIyYUOMez7Qk27czRhProVBL9lo1RrsvhvQUMv7RKttH60qu
JZvRD++fp6S12Qy2aIS6EkVK1tnptcyc6sTt+0ebyMNA0TPeihoJmvpoGdSmSMo9lunw96qwqH0y
duZlLuybaWzRBOZ9gCYPAz5nDBGa6t8pOK6TbVQYFzM3szy+vogpRw6wgXcYwfxdYM8/ayTG/9q8
bYsgSYCTBxJCdvr+beYg+tpNWYRop/gK/wsaGSOJTwzs3IrKdxcXB/o2iIT6jJqJ4On3q3RZ3XdD
734d8R63jfHgZueV6R0aYYWAiZRRmMmYd3Fi52+H+B+rYmgCMpYEER2fGygTSQHW7lc9Xgapf11N
e6uJo9LNd+v68vcj6ngpcGnTcol8p3OhfTueSJqRV7EGwYLb2NXJLSkqcTTO1XRlEN2+96sYaRp3
9u7vi25b8PfnO170qJTvmob5YM4mBExj9OZ46x58gQot1UN84mv4cCkm/jAKBfqZkvT9DwjHnZA1
zPOl+Klm1BrGhvUS0RRhWj+lEDn+wv97rt8W2/7+b81DsgjPJxEPByqjuq7TGs/sOtnl/u9v74NV
NkwcW92G6/0xi8dx49hbFW8Pz+OMUaKKzwht+dfCkGehJ3HENjYRlOuY3hpHkaLuJ/UR8YlzNkO4
Q6et3uFfnwXQAKcFTAwwGjXN+zeGq2HNHRcDZJy1Le15n+6ROf7r+f4fNPHbKke/C20PWQN6IvwA
3XJIHterWYjXvz/JnxsNnIXIV+bd0l/Bjbx/El0ag5WsRLQ1/eT+EJqciBLj75ZX4Z2a+SQ2YPj9
B7QtBvYBE8O0DevoapzJXpDLBEMGXU46DZWpgQnc6687o1K3SHmbw+CO4zmhslaks9y6IH23/McT
mMaVa5mZjSZopGkdt8qVIrm9Sr2XIMNloIhvjLRbnKrZ/tjs2yJoR2AHt+1+/For4mSIJ05ei0VV
wd5WtnNZ13IJzv7+6x1ruxDb8B/eJaW8C9t5zAMRLDNBMhkIb0eUjEj9xDUxa+OtMyYO55IxYIPS
Dq5FzE5zwWARnMRjcuEQbBLxZ/vHHbtpf7bPzqL88X3Gex6fkLVfz22r53BFf3zd6YIYpN4eToAd
Ry/3/1fhvcIRWaxxTBLZsZcVNdV86Fb423ve9W4sDXHiCP5oFao3ujFKEsmv+P7LWBumQFh1ykGf
Mlykw/R9/X+cnVdz3FiaYP/KRD0veuHNxvQ8AEhLL9FIekFQEgVv74X99XvA6t0Rkwrm9kZFVEii
QcJd85lzDHU5l5c8ef9ez4XXju5wnhSWpSdr7dStdKh80CfogCh8YebFxQQhYZvSOndmUbB+4N/e
vtdDUTK1urXZNaunKS/aI2ixdWHcq1rnGS8lANf8WAlSlbdji35pm6dLqX8C6pb+WFJw0mfqgLQ/
nSvFFax8NJSN5mlaxTSh+Tsz9y3Juvue3iVoYMZuifI9FOa9VXff+nT81mtIgMzoc2X1XyYS6zPL
2lbmB1D75wIxf7jFVF8yw+pr7JfqyLe3uNVmPZnXtyeRtnLIuUuXLIL7zx+/pH847TdHORn1om7R
e7ilg09VG/Bhu65Dyp2bsE2yIvz4UH8+IW8Na7IuYkh4e0IdXbNRVfDM9kucbHVvUraNDr7q/+Mo
ayCOcdx8X1PsIW4ooLlxH+ss+0bTtbhWBsX+9PFRTra96+PK9M3+8DVA77gnl406jrgZSpq281TL
dg3sZFBjakFiRe+b5mgM2fDw8RH/8IKsUQOVUq41Mm+ePA40bFfaWNKwaBD0u5o0a3zGsKAcaCC3
bkv4dEDYbPuWOuNzdYbv7xuF9+zjgJCwfAY88Pa+KSNZKqXLIIG4ZnuV5VW9TzxxLnH0/vxckpmk
wkjZcoKnI1qitoOtNuXs0+z3SbWt58F076PFPg6wYKC/yr1jdv9ekQx3cU35wSAgfLvGjE/WF/Qv
jWznq9lvO6eMf6QAJ4eg0YzUDoDVNkmo99Qf7EUFJ+fM7Xz/ALkaEX7qZMgkGfbpfo5SnMTzcg7t
2pQ1G1OUbeomaTeIkmiWkN25iMbJnuT1VE2eGk1jc0fwaf08vy2jZ22JzFiHrCNGIAr6VGZPRRxH
W6rIM1omnWbfo/vdf/zMvh9c1swmtd1kM4i6nqaTkoWWqmUlNYJGUoJcrZUwN4W3bSB1/duDC8kF
KlvWHQm549MSVYBEo1Mq0HZKwx7ysCyKoT1UciWHfHxO794GajaxZxJqWMWupALfXkhlohfbtejd
sCZYIEoHI6vJ8a19fJR3V26twOcQa1KB5/K0usko6ONzURQE9HE2oWbmL5mjybBsi+HMkd6dz2ut
v8VhELswnq1f/+3BSJY5UWEcAQed2/4AiKQMaPGpztyed487RzFsnjtc0lTenS45vYhCvAUuF71y
AHE3mqkDty7sxPpJl5wLH67JzO3Hl/D9iREpoZSAW8Qcyh/fnhhk0iFzWrqevVxYmzYZ6AqN7OXM
Ivf0vWKxwPvkMNcQNeHtOnmv6OnS8EZRB9RHkYq8CAKnzboBVR4jtecZnxTdObP2e3dIQrrr5Ebx
N5lC47SKsMATOBmCBpFUdFo4wUC3Aq+Wyq0GnenGc+XKvJvl5uPLqZ/sj3iPbdaAJL1fX2fyGm+v
52SLhDY7bFL6jkICH4XGRruGtBKiHQmsDfkv/6Lzj1Dr/fnp42Of5mjfHftkIcqarbfb9dhN+O2x
CpF6+D+Pt89njrL+lt/XoKdneDLRGWmnmdl6lKt28z0P7l+s3fPjZ+PMAuUk/PXuXE5euGIa+0HN
OYrcpn4fjJt6Z1zpYXLmfr02T310NusQ89uLLV2j8ZKM4wwha1nuV7p5WvwfD9eJfyvCZ5ZhPsjE
M6PJaz3JR0c9eR9KUQkHdKXw2w30poAgRIDjJnBDO3zefRXhA5ybM2OLtt6Xj465vjC/nSnFxMWs
pa/HpOg0gELgP4LZvEHm+gC583DmMTl3uJOBxYAsoRfr4ebg+7JVd6ibNmKbXKeHyC92/ZnH5TQu
8e55Odm25ibtfnTCrfcxCUr+M33QlAEUsTPX8Q/jyu8vuHcys7lOJtxqffxd60sf7VNQu83qyaxy
qBbnspfnHk/vZDjJXEW3YFf9fVrFDZj/0NmiEAse0jANf9GpzYCi+r/OXs/TqejkLT/Ni41xCYq+
5cDGZ/0oHuvr9mh8j26JKnWz3zzP99UxvTFurfszj825y3syusRySu16vY8gIUPa9Xlqhj3KqSDy
naDZ4JIO3cANzlX9vtvYnp7vyXgz61VeiPVxJZu1TfdaeF8Gi/8S+Q2Xt97q/rmR53TtcnrAk4HH
VHAvJSRufa2CZT5EdH/UXX8ccufsvTwzYp+uaj1Mscy/HGoMvvMk+T8q//gr+Pz48a073ZqcntDJ
+ALBJCuU9SjLFoVSAF81qIJzb9+5g5yMKlNRQQOqOIh5F+1aoCqPtJIco3OzwplZ/HRJTpy2MLv1
XJS9GYwB7VX+D+fKOZ7bzv3x/SbFSPEhmxzH1k8umsjdslLXpwB38UZj6DJCjwnPDLyLMkADeCdu
oWLvup156Z0bof/0WPx+7JNrCZ9mLqyRY8tw3NiPxTbZjts5zLfioO/PhRX/9F6TOzDYt5LtIefz
dvbJgF1nc9cIv4Mgj6kdFDXRlPmlr7owW87sPk7fLZbJa/G5Tk6fZgFKEN8ezJapHiWFuQSKIY0t
vCXIzFqX4mmblzPTwTou/D6rcijKUykdYJPjOuwc3x6qcHV70gfsWxH97Re1V1UUURnFment9Oqt
RyFKY7IBoeeWmPTbo5jIrXFKgk+SdBvfAK50jt1QiECd9fIma8rygcYk7fbjF/oPV5ECIJMsICEH
8uEnp1aDWOhEg+8RaWWzge3KMGXK8g7kfXHuWTydbjhB9nAa+cDXHcJpGA+jT7d4jjIHTjVUXgA1
QzwAk4PJ1Fm1kd8X2iCBxpYO7FtCx0LxYS2Wt0U2R4+WrGTtdwCjhkNb2vod9SktnqIubVy/UXEv
fXxd3q2zya+q7G01gkyk9Xh8Tu4GIo5KOg4iTG0Y8JYoRTwzJcK9TcJJ4IoFJW0NU7bFkjo8d5DO
fsTCi91QIwm4bLPGsM/1yZ+Oi+tH4pNY7OrXmqDTnJkC9ClFYT8FaBpyYMWG7iO0KL8SWQdpMDaD
e5wbnRVROkxnBsv3j4nBTaPgzVvfN7KCb68GNFhlnOkyCTrpfmspB3mQwIxuIHieK3X9w5F0Uo82
EQyiCuz83x4pFqs2z9MX8HwrnSShZyqs5wz6KDmpl49v8vv3mmZv3VvHZMoI8MScHMtRp7IGjRU4
QHQ2spt+MmjFZ/ao75966iSIX5CgIHRoqSev9bwMY1y3PNguKGZ7E9eR8tnMVQr8PAnA5gB9GP7K
v31ia/8pHVRE8UmAniyUp9lL7CzHFa8CAg1aRaR7T6h6+PFR3q3HeSDp/SQ/6K73imnm5PqRmTKy
pR+CSEkif8K36mdlbPi8KuUx7Zd64xRRsdHVzLyiEqJ4scpZO/Mh/nAPPSq012gXoWAiKyefYRxI
/szZACAGJygMJUjFCLnPHOX9TTRVwyEZvva5UMx4chPz2cgdSalJkI5NdVWYQgtTBW7NCI00LPsp
2n58ad+f1VqfQY3mWv5MEvZk2tZnVRT4bGHML2l8zGplOUR4XYKPj/J+QHGp46ETgrwKzWOv9/e3
3SIdvOTMZlcEOGarUFUh5xSAgfbkpBSqM6wR0uwkhkOkiH8Vef3PH9P/il/q279nT/Ff/8nff9Rg
otZCtJO//tdN81J9lt3Li7x6bv5z/dH/+61vf/C/rtIfXS3qX/L0u978EL//X8cPn+Xzm79sKpnK
+a5/6eZPL6Iv5OsB+KTrd/6/fvE/Xl5/y/3cvPzzrx91X8n1t8VpXf31ry8dfv7zr9eb9T9///3/
+uL1c8nPHeRzMb/7/pdnIflR9x+0ujEVE1diQCLu+dd/jC/rV+x/rN0PcDhW8AAJlzXYUNWdTP75
l+n8g1pDUrksHYw1bc9bKOp+/ZJh/YNRlFJECs3xHjEC/fV/PtebO/Tfd+w/yD/f1imms3/+9XZ9
8vqOkQClYIPPt5ZFncyItVW2iyTgTIwcSHHmqM+2N2J5lLqxX/RMBAnO3jO5UHIQbycEylCIkvLK
kd011sZQ/fRVMEsUAppkkx9JsTw0SMOrQ6m42Ja8KPP6cBhEZl/W0dw011nm1s4NpmwocLlpVu1F
VilWdzTgtnRbY+hcYxPRajcFg7qky8EEfLNpuLY/tVjXohDDQFcEdZeg2soKZ1a/ukWtGvsG1U1z
VAVI9hDxPSZkB6dLmOd5ZFw0eSlgJDc6Hpa4n38qQ7bS06hFDuMcZhMuDzF8GXKQ8NvRTBc90D0w
87fZrDaf7YyBOhygpNlHchVUc1qiiIxDgTXvi6WQINwprp3MfDTCZRkCaRAmG8GSZQqqLKVSrM3t
IQsMcIPISbwZg28w5TPaPG3pUuciGQa4jyF4Lhh7eteZ40Eini4/CS+N9LCOB2+HnaW/yxJNu9Hj
2E2wOpvq17JUb5AOJwJXbjxeNamotklnD7ZvG6PzpaxKYfpWLcz6NhrRS2yLop6Uz8IwZmMjR8xc
l+oSqaCdbEwoOw3c4tdRq+ynSVWiDZ4Dm94y7Exf3cbtbtTKHb/3gMuFb1k5No2I7h5jU4+p1wQa
6ejyu1qLctyYrcVJF0aCRovICfJ0CRpR26vYLwAbQ4YLe6VsLD9tVfq8lnlNI0W68XmIcsfaErKC
XhXZsdzEjSlBJo8FdYzwQtv+Np3nYfgsSpdjRnbZflWtOgnsdsaBaAgDukE8OUAqUllf50Io5tGt
y/TeMWGqbLNYjNVmFlH2AwpB68IXbK10kyuFbu8mQzZd0ILHV6nQLKu82y2DXixJsLgLlqQuU4bx
p2t0k2YcPYiDWADMeFGbI4T7knobU/Rl0LdpJhDd1M1Xdcj4Y47NGve52dLXIdNCh5s8OGld33Do
uc22XRRV+UZxvKi7zYVm5Lctjq58F2EWgQunT1WS7aSEkR5qVqmKu6ntlBi4PLKxfgxHikDHW5VS
nOyhbPSkuLR47HkKbdyDqoAYK3pD9f/1j1D20hUwrWd5mEBOy3bRMjl0gnS5awsDwQMSe1RWY2SR
gUi9KsZjhfzH/mbGSjyH2NBssW2whitPHbhFe7fA5efRBg36dUgH29hA+i9xYRI3zoLKEHwxbhr3
rmqqFG7rIFrxdbYmE1a3ndYhb0pthaPryGnTz7FXBdWAWslX+g7FWO0gV34YKKKeV4LLDFEWG1/2
6EholLejbTblvUzrEn5pmTJuSOHyQGael6IRszNxn5qtkh7aOQN2285Uev7QbS9zQq0rOnUHysj+
uTqGfhWd5n2Set1YX5PKBdbb15rcUi50zHMND3O8uI9GZubedrSEeR8De7+ue029aiHv02jgt0g/
JwbKIGm7LFylmrjpsOEKh/m6x0URR9RcaHa/Bdf+YMz5sLdi7pUEAWm0UAnl0Du3XlwXt+2qpelL
lzYJlhbThYHu4HFY3L6DMqWkzh0I4fvKKH+1dTSia4P0tFMxjhzgBlfU86ZAzFcXQsJoXAStZ46f
K42RsEj1+qdeRpqPSdC+Qz2+z6e02yJvfBoQqPhVlVD+s2iPjVu/lNzoK6fFbw8Sbq9Mo9jNbRMd
nKr/DunuBj4WpkA5Jphylc/YDzNWWliNvfXOeMDXELK1x272wlaZYFjKXQPqeCuSNAncdHToEovw
vQzDrseWoyAX23hCY8fW19cOKWzzi+s68LdpILr2suTRLQ3gtRD6iliXGweZj59nafNFizUjyPNH
SsJgFho2QY342C/uzlaT9ijB3HbU6hxmr93C3r2EheviRGAyMPrlIq5FsY21pdyZUbGWsMkLQxYM
YH32idlrDLua1zU2y6PeMIRmi7tlmLKeFme+Nwrb9Xs1bn85gnoxByJpWi+XUTR8w8BXB12F2Kpt
TWQXto13Ix9dOJps3uPe2PUpemTPDVfjaawbP6FvHBSt2FdoO/xGlPPXKGdpEYDWRWMyqhDyMe80
mnKpZ/G94WVb5no4fx4uhAVOAklrt2xBoKYZTRPjkvRbdTDcu1b10DoZsr0yY5pFoIxe95F1pzbD
GCQlT0/k9U8DDVNqhjm8F+ml9Kz9QMWvj/31Wk8jhurJA2xoZjsYBdkGldx8wMHwhaFzpIQWa7Ks
2unOEkxK8J3Sg9J437NBULpmyjTDTEupBMxIxkKf92i881xkDhrjzMYaizutQ50JMhSQWicFezAI
ntXziCGMxsWGLDnN/UOxScnHwlRsBxLYdjHuBrAT+7Gys4dZBXjGh4xdLnI3rtxLm2Y6ZBe8BYvo
fUXrU/zrep8fu2hq7okZaM9eW8bfPKWBv2k74Kw32ox5L5uJ6oimCuvCcr84bqVBks3xx0QkL7dl
QtiqL7McW2bD1aLREymcle9jG52p32VGA4y01d170fRg35NspOEtWkxlI0av3hCaSq8SxPOMg/ES
h+o0iK8TzPR9pybOt8bWW5xJRXqH7tNgSsiHYWtPs33Ta96zamHzc2PwtYBe6yLfaVpcQ4HMPald
epIf890+jleIPItD33GHZtfY0OJHiaokXpTkptXi6ZfXpnro1XXeBvWspE+Wi18gR7xlB20HPTzs
NUuoAO7oztqYEfUJIaGUJIFcUQBM5Ta6T2pWyOsyjZFDVHqi0uCn5updXMppDDFEcdL6GClhnAnl
ulwSm+VV0zm7fqgMUNxdckNjh9ghO3S+e+qQ7xd1VI9unjsBkFVj0wlI9UVMTVcAOWBmCsyg3hZp
AYSUbiRWE5515zTW2tncL0ZoCwVYOn0dqJSSwWkBD4lma0GL+Ny287LX+dcpcKNaO6BmgBahiZwZ
Po6HHxRHzDtDZNqXlkqagtEPX0wABhuFVFX0yT6uM/OL6O1hk5e9hAk7KB7JiTZVH50RFrVnoaAs
W7mPCFQf1FKd6E9hM08RMHIwKx7NKy1rnWOsl/Vnd3KeUiaeUAicCL46iH3eN9V1aroqYjN7JxgC
d1as5zpVkop234lI3zCdVkEbQeZf2mnEvqQZd2lhpnuTsXIvWx3KrlEX24hFOiNfCtSYqe/CaZVu
V/WGx8KmGA5yxUDBFrbvBtbVd9geOqx4TXMpLesXMqri0IDXm1CWDjCscfnWm6x0KHjz6lijjqpX
j7bol+tET4syVLwsVVHuleWP1hWipKVkqA6uh7V3mbxtX3cRXMwOn3yy9IJX25C580kqHaupmPad
HeBtGbp1pnyfC5F8UTvRsTnxmuKwtgJFe2fQvHBqCrCpSlkES2fXF8Ip1WBCJv3C9CkQwkCy3Tn0
Wx/nhA3ESvMIjHHEZDhb4x1DD6Ib5huqd9VmZo2bdP1+0YZiNyhL7waNSJHKGVjo0XxPx6jIFbrj
F/kgcRlg0suUeZ8JNbuQcSa3pT4aXyHYMTWadWSrgS5tr78Y7EXe5MIbHxtilea2KW2CigUemAHp
ZyQ/43xwr4zO0Vi6FMMndo/U7eM/GXdqNLAhc6cYy03RM0zPsK6rlXA73Y8qIU1eaDf5ZdNugnYD
peG3mHqUQHQ2XiMVi27Qmh1W3F4pNAwf4yt6MUZxZU+uGw4t4ozWGObvzag3gJRzzBlBZ+vTjT0q
Lt6X2E27vS0t6gKnLK6dC7FYd4VcEvjwWGK6XTd0zjHRjPKeKiYzSIpSHPvcmI4V1afQC9xsUzjZ
j6aVWhsuUhsurZruCkpYkvZOmebxmFnVWm1PA4ROSz7gX0RfhJ5GbbuYOKsDg3wbbmDU576eztkc
9NEQm5uBlU18k3D7gcI3tounkS25b+lJ7htmW6Y7vXf0ENeNtgdt+CyGev6U0hqfb8cxg+XEsktS
l9YUV2NUKQfJSH3ZJ30S9EP6CA4lvWBU1y7ccrGuBwop4HPa5o4WAX079FZ0ZTKK31gjXmXdTRXm
/Dh9sJBDobhaEP5Q63o1sJ2G1WKYP9x+aZ4sQASXE21dd0qk5ruqdh8yo2gPKmGpS+xsFXKKVmyX
Zko3Uo3Fjv68eh/pehdvGYOaEExoW9CdamOUdPXxKpc6U/TsqTUs/JRFPSBnv8cMXpntBC5isndW
pbLEQE2QdGFSRKK/sNg8bhK8biHtvlqDcyGydpPeDge1GigeV8HJb9fIxtHFX5AHvDLKHhVQvYV0
g9UFLXzDQVf3JgqEGvVVX1uPtnBNukzYYxPVlmFPPRmT+CLWHSTc+ajghHOpxbfRZNtb9F36VYGc
5zGO5uUXimoH148KKbhUuxs2i8IL4JaJjVegcFAHUgp+3ip5MEml9y6ijGWhYssaBDUKViYc1+Ru
AUPu0m75JLsM42rFKn5XjEp+i81+oLjHjDGGqJKCeT+2POKbdEQkx74Ya+LhzrRs9DZDC0s3y8+2
XuZN2ZsNrO/U7LZjqSRyW7W2MQS1pa8PJFvKi9EZIX2Dn64vFVk5h1msiHWbiram5pVf+46/29CZ
PwMiXY6FwEqGoAf/6YCQfN6o6Ah0P2YzgbC6cwckKrWKw1A34icjzoFEF7H0q840PoHYbjfWHEcH
QBfpsWrIMPidKMr7fhSah8F6MiGz57X3y2IouqeH8aWMJ2ZddB52kOhiMALuvGf51CzrT3PswuXS
SW/86FTphOTeBItzWbDXnBI0lYPMm4tk0fODoD15q3QJvcuYSuNN26oxgP4spe5FyJrGfTMJKBou
Q3TEsW92vYGRsRdPTG7lQYydcd0vk9x3SltTceuxBjwUMMjuSxvVlDlPrY/5ceGauxcON+MYZV2+
bQ346pvIznvBDqdjedAhkP1ZiEJsh6JPjR9zb+TPBbhhbufsfCduOB0byLu7rKrqg9p5KRYyrwOY
LvI8XfVr8Xgnu4h2b8BQ5XToB836vDijPuwbXVZPcuBWBzWj1+WYqyvDtUee7TPs2ReEyNViuxTS
U8M+T/Od3uI6CWaZp3cZFohmE+W6/a3Q4gK/NdBuKm2XBj0l0F1Z7B09X7RtIYXzfWzcsb3MrXFx
AhdNknFIRFI9F9XcPqtKuTyAtwfZM9WK1/HysBqlORcFxBUY3zkOhjwvzYs8n8dtmbnJU2I3LHmY
OdVl37HO/MWSTPB4OoCNfHjZ6ZUOaaMPDYsXazJK7SvxJ0wukqjwBXTX6KktnXtmbZX5YhT1z7F3
1CRoKo8avCWfBUwLTz+OScWGO3qNYFnFwJ+pEax+MBsMCR4uxblzSbDB6S/t7iHN+4wYVQJdKUCH
hsIuaResrGkzHBV3aWlDV8f7VCrOJi0tlhgUaidPfeMWx4ziBy3oIit+lk1N6MBCic7OKBoUognT
2BjFoTfc6mmwqbfcJotG/EyRDnv/fE6meKM5uIFJyRgF+T2o49gsGcoJRMBKMAOJFfnbZBZMK11f
E2vAP0C0yS0TfQr0ztIaBj3sOEEL7e07P81S3xpYYGh50XyViRJd0MERjWwYMkxHG/Zq/JLGYmIK
lbhVh23ROCbr+Rn6uylK88HViLkzH/FtvIkGD683LLw5kBmpXnn99+w1soSLqfmqpyUgdTc+xnEV
z7iLbL04pBHqhsLPx4452rejslcbBAW9tuwLoU95GhD8a+qbMsZ0H+gaYnschIu9lBcFngxHB483
ElgynIaMplPWCA5rDHLi1l48AjCzNzVfK9PiWjWkMqZgdCP+r2WlXl4QlVbrB0PHheyyyTUQKGkz
tx/OuCv3MumZe5SsQJftT2Nr5FeCxpv2e1lRyropI2Ko/wrWEKHiIukyI9jTl11aXCaZkgIBb52o
3nilMZKwGBV1Cmyrz6a7KWqbr4pF30GAxITL93f0BnQ7n0qh8VRsR6FyD2xs1mJrGxPf49VjS+ka
MHx7N1tLS1Br7DwuVJ93nJIUBr9fcp+IrYKJrm8UsHjYoWSulRdt15bia0G3AoNyg3vtQdX7Yrpj
kIyzncAwk18pAJ3tXcL2PL8q58nMkPu6uFquNYae8nLo8/6J5b6Qj5U9Rd2DJtSl2Y61U6/TWByt
gkmKkYPObfhtpVj4oN1YW8U1ral8KjAVvX0g0KcAtsW4EjCRi+o66+ihC2HmeNOFOyVw7jPbIDBH
9XhE0YsCpXJDLRanOBWkvXyddueJZVEX79Ie/3onzPISfSGQ8W4yH9PJ1dmbutm+tLRtXjlLeW/C
nLL9/4E8pSKgZlp+LSlxBnY543BpiFc2N+aI5Pjg1sL6+nEC621ajnoaF/YBDLaVgQCP7bTDLAOC
5KkpWPJEN9qbajJoIJDlYE8+RMYu3RpajwH242Pq7w7Kz5JXtQGVQRxR7ZOExCqJ6CVLJt92lOYr
8blBpeFF0186NnX0SSzW0ZwFdUvugGyI3Q6kse1MaMWXY97eFWOZYWkeVGuT6SjUq0ktt9itrW/t
6MoxtBLaEvx2aZjiZ2lUFdsV6T6YtjJ8dlot2Xr0Mh9lreDh9eyV1fHx+b1NCnJNeTNXfgCNgSps
wtNruqDt0pg+sMQTu+TZrrtDnKCEE4Y13XajOV4ZWEmCrI7b+4+P/P7CUlugUsZNEMFYMUJvU7kt
rxpwZlSCQ6aznMwL+0BcOHlJLIgQvkeO6WyN7pq3/e/KnvVkWarSf2+tKTfgYid1DV2Vin4oCR51
ZYHy0hwqzHuKd5yyxYLeEXm0x+etc6NYQ3Os3M7zidCLOFB7VyhbRdaj5ieJof97VRDr56JUdy0Y
I+W39nCcXAqMo3reMqFjYtCnW7csp9ss6VgkdmrG2uDj6/422fz3wYABEMCkgIi3af36b2lgENL0
ugmt9wevZEuFUM7oA2SU5uHj45xk8kjeQYujVZMoqLoS8UhU/n6ceViyjHeKAmxVEE9XiRAVm65O
hj4ggMHc8PHhTh9kDqfzHAFPh6NOpcKaz/zttCoKoSvGIyCvrxNPStEpCp6Z0M/OjXIG/ULMa+iJ
iYHQ8cIaK/z4A2ivTNzfHy9YdSppW9pXSJraf3/9t4+Qjno65WR+IPPJtn9KSOorm8w0pU2OUYlv
WHOYwwZFfEM+IBH512gpanqt4xbvTe90KiFBNSZOIkkbXos4QQsSAYDEQ6jnduwbLpa6IJKGWaOV
iQZCa5LxI2jjMWVnsejLfjKy0WEbnMw1Ad/KKfxZrXV139CynYRWLxn7/068WINkoiVTsK5BTYMk
kg5puyPmb3ZZUCqT+ObGs5leVCxk9WtSDXYTKoU9z/uukKq8LcaJm+iJSasf2FEwoZKbIf/XZhOT
rhxUfrGLwDTxRQ9XYDuBlWbqHSP+Xw+glDZ5HVkXrWM4dzEeZUbBtWnM70aDelmTEU/D6WOtMzGa
bqb3oeTDkyVPd3JFMpEbNeLnuJmaaJtmmnuk7Zjwrymd/jJzc++XaiRMlVzjlDVARB7h2EtwB0+V
FxWsTJIkeVw6udxRoyaZTHWTj2AVEXknnXh7cZl2+Mx2hYNB6FKiil/2kGrm/sUqTFbRtZf0yucp
MyJ5mHEFEXHrLeRVvE4ZjSHIa0pMbi6/x0iJH230paXpzfRYUmE6SlhF5fBvxZboTLpTpoxriSSQ
XxyJWJEHhItM0CWlFmTsXtcjVpt76XHCmTJtU0MSQBXA0NS91Ea1vJhQjNu+TFuC1lipwXsPr7+h
T00O0pOBycJajHhEJzw33p7s3etFcDhph0R3x0NT82EX1vhZMCJtF7dyQpMmlkySnWmmiPjySCUr
tp4n3eh4ajKVbMasjO11JGVVbjDBUVyN0fY5yqcrQUUd00qVzdc0sLFtLEQ2K8e/V2kTLfKoGxCB
A5heFafEM39pqMzu5jjXTD+mMNMKo7JaiiPbpurctHdS3aBra1MWSyjqkByqz147+H97VT3YAo2h
VfpqS2JNH5M1vOMcGadc/MjqSqG+ztyeW/DxIHE6+FKkRVM57XP0lLOcOF1N6CP7w8gdyWgXHuN7
rBBQDmt2t2cKPdfB9c1QRE3pOtmtgDmqZp2T0ZBoqgkZuu5801Ccx8TTypdMhai4TzIP8ioeSTau
xQKM4SJatPqL5KX49fGpvrvEQKptyp9tk3YvGnhPiqgWj+rJCg2tr47udEtRH0dMa+dO0zXKHgxr
xhA6cw0+PurpqoIzpv4FpiMlEeCxT0+cTFsC/Ym4T2W62QUOQZyISrEmtIuq+zrE6XCuJO3dPMd5
UiFB1R91ORQgnBTKjLy7U5mT6F2S1LuZ5mhswngyXry5Yyj5+OxOHx9KypljaCylHsemo/V0oUBZ
iodSG82cx1bEZ1efK8hfm6X6/vGB/nTzQKJiXVip/TTWvZ1Nkx6DZGeiZp+WOv9u0cDY+vgJ+Aco
943vdO708++SjY+Py5t/8uRSDkodrgNz3mBtCrHo7ZGZ9PDcRtB1CDgVN6oqxHE2VWCw+QzuaqOb
5NlTJ59+WWmt/bRwThSBnrniWSRGKje4zdufep11+oZqFOsiJ284h03kFXdOORgPTeWUl95ETBNB
3pA9emSbn1FGqjKsI9elMYyYHlPtMBO+TNMGPVA8DM9F6q5FOak3HfF6WXWoj978bFiDaAMlU9rs
ktGZxFJr199HpN7tbtH06UD1ReXeTprDdDWnXZx+qT23lDJIzBYamW8rTmnsnNf9dc/CQAmo6GXH
rw6lEx0kkbD+xdMlw5CI3KU50tVvOiTRqkHZU1LDqJ2Ymez9rlfSmlz0Gj/wuoZ/r16DS4rBvuIK
seHi3poD5p8jzrS0ulZlHX3KnVgjbbuMUi2PvR1l7ka4sqE+qC9L9ry6QENmVgiLmTi95TYWxkLh
iGtSjrLgyfYLsopX7dCV7jZdTAYyb+jnW7Zu1Wf6U9YPtwrkCjK1PzNZrRG21FNv1pJfToRCHCLN
M4sEL3OnnUV7xmp6p3JHq4ZfRWHgQ7XzIWbin11VBAJ/gHoprIw4tZWbMmy6pjf3dVPNxDUVK3pK
k6pytjP6vv20xMYXhH/jo/W/uTuz5baxrEu/Sr8AMg5m4LIxcBApiRot+QYhSxamg3nG0/dH2dVl
K6syI++6/4iMrApbSpIgcM4+e39rLYfKInAUwrYulEo3D1hbG7G/JJmThqXrdNuWqOTU6+Htdoyn
HYuA3ogtcMmMnijJeRrbQ5ev4Gf1ZBJfft4T8Mjm0wkGk/nxR1MoMzD3eq6T6fxVuTh67us4pR77
8fPMf5z4IFLcTY9p3zrG0aZl+TTDwQd4AM31rl9W1wpA5JVnhanMPcronO6RIaL1K+BLfig/fBPH
WmnolVPmbs3FNTcTwfP9RrpzVPhiHYboMitpO2/aou+aEMyjKC7TidwUX86WoQZkS3dkaOsmN/MP
wGVtF95yWfYxuatkmVLALGydNL3rRHgtz0jB3O385WYt4aF+bbWVe8AWZd5+PPn/CBG9rwr++Ux9
/kaK/v/EhnLC+mX1O7Onv7Gh90OLzSBnzv7lN6T049d+IKIWJCjyEA3fe4ygf5h6/EBETe2Ps58h
6UYILFCrnGWE/0JEtT9s1DhnmyNwUNZR3sW/EVFm12yPH+gopc8/IUQ/bbU6OQMctdhnDYP/+ZOP
+xjF0HVAAxSHLRU2Fi1+orrkeE4THl/EhvwjgyE+Da/nmOCt1Gsc8v5UO1mdW7oFqBBndCPzlD5C
2I5L39/VaJ9A958vhDsp5rIUiFD8v29BWtY4leJoTijFvBS7rBk6uW1IxLvq49Rmgk3TnWBjO3bP
LI4VqRcSzIKZeor3+9/UM5+qizN+/uGZqnKuZe//nApgGCnoOC5tYSLWfOfAXdxjYVUeimUt8r95
rU9H6PNrYZzGLYXe5OwccP77X4riubWHZlgcNxzmWfFojohTb6acRegUfFH7NjmUxMyfFG3sXn+5
8X/Cx7/Cxp+UzFxyXpo7lnEUi49FqsnvL00sdI4J5OiGta1OR2kbyU2vWu2lNVVMa1WIJUaKqjVf
jEy6r9HjV1vpRNl9N5tZAc9n4dpYV8XD37wtjZf9pYz+8baotnABp+5iC/j9bal1iY0XEq7QrJp6
4+SJvSt1HNAdAFXfjWYYAh1GQWdnD5R6mLf9qpQHvW6sYDEijhd//X7+9MRxlbCkQViC+oF74VNV
VhZAIGbPF0SNQpM2yxsLjUKGzooT2zTtqzjGM+6vX/NTPfZxCXAwwzeNPKw/+1P1RbFY2qrwmuQi
HqWMgWRK+XdS9j/derhh0pNiqTv3jLgHf7/QhVt1jgJ9SMhQfZ4Eog1Lbkh3PeeNJUrxOitF7u4R
f+DXUgFgN39jiIO9yKevmkXFxZaC2+9sk4mg8fd3kDGX0dqI2OYaohEv0y4nG9vD6FVofpt3RElj
EPF1XjU6txzZHxD1qO3RBQYESerq6oWgd/ldxpEkGjwpzBLQHFHMJnEQ7IA3d6n06C3YqlekSqJd
M3eW11PWTEkY58ZyL+NCNA+L01s32rQYtldgW/NulMRlXysdwxwPGsSIH7J2npnvzHMj2OHLYTEf
xLi0Jt6KvWzXnZLkXbsfW83JA6h1Ig2MVtWIuYGFOaZQcNTIjB8U9Gx0RjzQk/6U5WnKJV7gJUgl
ZU5b0mqbthVx9AA8StXYxa5rOEdfN7gDPeqVnR7tZeb78Wbcqt1vBZ6RfeyJqtRdZma1YpenPinJ
gWFSTdO060D6gaW0EXvTmj7dO2SDsdyN7Wj2MFuMa09Jo67vpI1rFXPhInllfoxRlp6YhqAulQ6Q
zkQt44160auURiwp/rT02tfJsJfOg0Jav6YaCK5nrgM9EhaSaN20U90/M5skzyCJioRU71lkz9Oq
zAbn7nN3qtFsPQ4WdXQ1D69nxTlYaSdKxiINafdNw2IIpKWnLgWc3vYHLWbeRlXL+W6TrZpNZjoZ
5UbA+aMptlY0GsqOUZ+ywaJ5WC57G25LKzpNkrRYM1IdIhvD0Daq5U7ieGtD9ZlUk3XXRwnG6ecY
zWhMkoiuUocEL6qs8Z2aKxG3HcuidSEKs5rtbdvI5LEFjNKfNT1iOm6u1pScElNUItRlW5i3nUpQ
SNAD64hvq9u6CjkSbVXeLXUaqQccHlX3skIxl9pbvh6m+Rl3xvRl4OrN29gkHmIrGPZyKGL0pFMa
Vmnjlod1inWQqdVmEerCBZ1pHUpwS4NVsuhpRxLIWdHDPPsaOpnddwCmE9PnITeiV3tU0vwil3MT
ByvTWnwr2O0FiK8LjYH8yJEAh7RiaNwtbhYwJsxwiOrqPtmuprQYTXVSjQ4dQ2rXz1Sz6PzWyNJ7
1R4MZm1LNQUD5oF50Jh6bPtV6lobWSBK2EbN7KiBY8k+D0VlidbnOJfLQO1lc1WZY1z6KXmze5ZS
hc9iuJgBLY3kqKE7q3xJ9c5ati5zi2yzzlKK61ZNKhEwSdUOnbU6PKGiX+iz9MsLQhGOsJQIqvbE
7Wr1x4XTiXroS2WtgnyAhufgZa9yy4LRjV9TTj7c4KM9xd9Ip5o638zmyIQxq6xyOzpT/oxcOQd+
srpZ2brzmmShUdSWAPWqOybFcTWLcNUnMW+rPp7m8zo2QShkIyl0jJRXIsEnsv5mO561HWp4a2Oa
Mmv93C4TPciGj7wa+FsA88bGbq0j7q32+8FU1FBGXFm/zHMscArE0L41OqlNjvuUwx2YFdyZTIXz
tNJbvAJSrxq/rlMxsRI6yxik1hpVQPON+iYjQ9tPKaN+ti9DPVZr0n5NslzXt3J1GnKd9F55V6oR
EN5ql2W6auLM7b1OaePpiqDuhVNPpo9HmVMfPBEP0Yjd2kRREkBumFbmr32MooTjduFkPl/aKD2N
3uldacXKS1dYznV6lsz6Cvye7ZFJzjgH2UnWQ2gb6aOjrmZHPLtzXsiivK7uJH0Csl+TKJKHZXX6
syOvmi1HG3S1uHCnqbpfpdmaR23Va1qXvTJGQTmpMvXrtJa1p0d1LTfdvPLdOOXoDsfRMDnzKpZN
4oqb69Q9HTEvX8pRaktA03dElRZP9pazmPKdZZm+sh3FCmlojD7fXAwjdZ9SmQmHmvbqSmyEPj5R
fDctamtDL0OWYbU/pKVeRrt2Xltltxp4fu5X2v3VRZ3YrekpyD3QwthrYuTbCd2UTcOjbGtfGzRF
83ILJ3jfJf82Oeq10n+PBcG+t6veT7avxLl901puvXp4jaXD0eoa6xJmxTEgFqMk9lr+defUctC2
hdkIYAutzN4Vs5a9T4u7uXbBbp0DVHjrXIqUXpOy0aymBTUbRtnXh7ldadyb6Tweprxucq/o4XSB
fhf9tRArkCOJpA7ADqtfD3MUMQfO6P/tUFelOrhCh2g7s0o+IoFJ7r5cRc45v6y0Y0W94bJ1VakI
sorYiGvbrmtxWOjAp1/QwrfVsTEKRV5VRNbm21i6pHJOUGargwYq7krtWqJjWAOjZp0kLQSuKd8Z
uK65bpC09LUhzvVE04K+MFq786N50hquZpzZTmASgKk+sVP0OBQxybIOVdvWK8AR2ov5AvA8GZ4w
7jNz38hh7bZpPWvOFvlIsQcubLOwmJp+eV3szi6vVSvG3a6vFYyPYQaqs6s9udbFxazW6XBdZ8TB
oYrpky8QnqviN5NeFvvURj/k07uc7tp2jZeHnjic+XLMm0g5lcBBJ3uMZ/xFGlwBL6pCMS8VHJzh
Z9JUKl6TwGzfQWjG7wVhlM2xrSy3D7S57ePNihNldgHmG3evkNlNhDAYYdlTWzOx8GeXoPGT1Rjd
KbJlkTwPakrzxlBktpNgDF0QKeVgon6x9DzQEx75L1Wcm+bXOhdxumFysVIaptYtwyyu84zow97g
wUwiCMaCzvXS0o72u5WZl087C4uypem17FptF1Kk6siOfVPtWFOiCKNo32ziHFKRmkjzGP9HigcZ
gx0qMGAz+Itdu69GiqvlnI+lFXaK65x48rVvNjqHQ7MqXXJurixvWj2uN26d5ZanRHp7l+EkunIm
XJurLLLs+hDTKJbfjbGKb3vXQlPQDzKujxMCjpSOHxsSFHUCxawl1HxDbkuqED65+jyVvQXBkhZ9
e9eZibjMLGfGOUIxuuqgtlqLJRqxoArKBGm5gdRzwqprROc3qRg7cutATdBOJN3j2DD+DXvpODkt
nhwjgYa2dkMKnGibvbmwt4fjYjNGzQpXzDSAWAt8pWkTCHQ3SlTfjkWdBYqdK4DBLHUTjqksM54G
t2D4pROl5JBlhJwjRoHI9wQAlstaryePMi/5dsmeme6Vgcl6qKIweVedWK38ZimAykZnfcoGy218
ky2vAstOVIvnJeYNxSITD1Zqty9VtWCGUNOye1qrLAGlTdbkG0e1ur+MV6oz3PuLyW5vaNT29XYs
ozwLrGa2+i/cD53zlhutSRNTNBrGf0vnqkvYQgtTqGZzrGUBUsfM3EPmuNPIJu6ayy6VZlK9UBpV
V2Xm6vzMqCfQ+4bU3bsxya3koA+5o/Y+jTm09yqz9Wi7QsDDeQ1SM1vFl9TZLntkGYvvpgbHtolp
83Kpe0JriQBY82MyjNNXZc3TYZNOw/CgoIwprlzK1W9KqrXDpin0PN8ky1yIoFWW/MGOohmHmU6f
HV9fDOn4JvVrFVq0MJLQViVMZLH0w3UmVPp6Zy6MVdWaLLqtS1HbXq0YM84LdRt9F2YWyyCfO/dI
GJbteuKDSmhNu9U9UUbFbjHzLN+mqHRZfotCfxpxYbWDtTX0rzHz12c2G2SW5RzJydcSjiE+vO34
1TayEY7CdKfcc2gDL766dCaQcjyzm+h0mbOgl3bbb2wL3/aAPGmGwI2jz28x8QXCRzyRmRsXCehN
2Rsy2y4yQ5Ba6cvYklko2ZVz0alquGhuHwe1aOxXwX3S+UrNU75NG6aonubKmQ0qXm3L09jN3hgi
uEcjQjHpl61J6oheEZvlZ3Wq1UFXd/aNnUIM7xa3h76dbLX/4pY1OVS9uwCPRFjnWb5ecDdBI49r
GCP2+95XJdrRqhRD5VczA4ad1rdk3ZhWv4qLXlGMZ7p9urFDKeNcJX1iv5taxidQGyIg/Cxz1dNg
1kILnTzl/liN2joOTp3PmzWJs2S/kDnzDjPGUoMbCEhyHDduutWNWfvSuzbSGQcAegoF8wkZpGre
ObsMu3r1grEZ3K01qZN1mfYMdPZF78xce+xJtTmkPQwG7LAyjCEy05rjUo8S0DemZGGtE03vIfhk
gLimGGqyrthKQgvEmLeqrSrpRmumSQlTzsTCi9U8+UIXJHFCZTY5v8oqBnFp4IQNePsufmFQzvFy
gB62t305jM9jlgvdL6dx/YYfyOgG3KW56y1LNoPZdtrqBGJdE3279DTGA0DzodtppdbIt8K04vJV
kGYp95bZCnOXNEaiMO8kfRVzWQrrTWnqiXHN0mSNvskfWEHf54yhPxom/6iR/V+71L/1sv/SEeH/
Qa8Dk97Qf7c68Csa2f/rNn19+dXv4Pw7P3rZdEz/OFuqq3RadMKt6Gb+y+9Acc6uBh+MHSZP57b0
v3rZqvoHv3A258FM38WSgw7dz142bgcQHtBc4FPnsbrzT3rZHwP/f3f6CIg+Wz6ZtPloqgtTNT81
oCCqB0RpLqqPClrAc8TYh1Ml2wsFEqPy3WLhAJNI7aoFqgoVxUoC0s4UD0C3+pYj9Hv+5dr9p47o
eWz86xtCf0M0F80oHFfOwWOf+lFrjBdLPjp2uHBqvU9AqPYtHfAgUevpxMOSbkcrdY+VZiLMRbj4
pYTHuikRNtz/9TvhuP3prXx48VpcGhA1Lrn4RHJZVYOuihIqRCxHQiRZSp45j9Ue0Fw9YH37lrSS
ug5mNEYGsqjbGfuzg4N+LhzGSByJeVVPZoTmZVl1/UmLFHPbtHOxWQE4l6GUmyHpexaqonDpl8Tz
hpM2w6dV3DZmTwnZxWElx+Fo5JlzGbVFclV1i7hwTaQ5GBAUDj57aXvqhlm5tRkgX2mFbR7coabG
U1GaepLG47s+G9a2yIfowNSivKSrTntgkIdq6jtIo7XyU6UYthM6nKKPpD9W+VfeiL5TGJe9jf1a
+nOnMALrDN2P7fjWkMQCuLHxKHurgckp5hfYlWQzJ1dSOvSOhP5qK/mzlYkr5JsP09jbmwYU0NfK
9DKvEvnkZPgEyFpNboB+IXFYKEGqVPPYCpQnQm2WcOra7nJtTNa7KZrJ9za7h3JCDue4Zbfv8gqt
hlT1PTLV2UvRd+heqdU5kwn92p0qREUoFkKznq0BlcFr0TgoIBdHEdfRoEw3k8pwkn2U9hmE/fKd
WDOUUoVIUAeMuQaOb3YDFRbNxxc5Nam8MG31qKhJysmSaU8+rUdEybtuBJtRxsfaFE8WVhpezZ7k
FUlHOWwV35QFW44OCRryB1RGfZjj6QC53otdTPmDtqNqD5norN1CKnwwW/KVMWoWuCrVKbz2nhxw
PMNpF15ywO23g5nWHtL4DP+I6SAwMH/QUif3mQwruM/JPhhX1U8q/VvmRpy9VbFP2LgC5AT4+Oia
vLddhNPIy46wWPUOB+033IyssJ5gkuYJwaOmTAKVW/JdzWg6L+VTDoeNGCbqd3WdT3SIM7SauXkX
zxXAmmx2tiJM+mJO4cvJvtbXiqaf4jhItxAthflc30ZDy9FC6MLXq1acarks82ZwIneD/sY4xVG8
7BYqkAfczPlKG8U5rvWHyKSL0osIQ7DrysrnEwBYWTCG4Fihtp11KmU5HktA3vOdDLbLHIUTkz9o
JLVgkGGtue9igH4e3DpBqjlTUJZ1TGdkWF5SIfIbpbG2DNG5B9fcUOzLLq50NZxsxlsHyx3r5Loa
LSi8tLAUjisIm7XVi5g/z94M3+tQQDazeiMqE04OipjQGNuceTvGxGEQiDy/nqLNbMb5U7lWRJ0U
9yKt0V+B5Ph9NESIZCQ6/JXW12qugh9NiBMwJvN2ydYe1XFVUl5oChk4DT0Ko9JeJIOEFxa8/NSa
iUT9UdhiPzJHRRiaL+bXApTrO3LoAYnZIO4VOnyXelTASxB61LwpVbT6FeTtRuEQ7sl2GYFO6uQS
oq71mpk2mT11UZg5otpzVEwCG0njVp9kMfjmnKTnRJz1y1LwYE2z6B6WFCkZwtWdpnbTTptS+z3v
2T4CoU7dc4U19h0xTj3ys7GwDlMLLu+ttTphSjAm2xE2OPcyo6ZfZoIKlnTTtzOyS04U3Gic8iaB
ucqc34KEFqxp3K6nYjb7Rzr+ivTWMUnLDe26bC9MO8ofV9LSnftMVwtnO6sOqCO6VbOtv9Nnm/GN
Wyi/0AsbCDrdbuGl+8wKIbYFQE1Zm5d1KVy/KDh7PtqVUO8juzxqS2RcU5SWJ8ecMCBo4wwPBBp5
T4u2hmlTGRNuBe3wOkl18A3Aon2ml1iLZEJ6htqP2wo1IHLTJZsCQNEpzIZO9R0aQHu9ttMt2kX4
l6abq03DgO1iiPSVXjwylnsZVWfd3NjR7Vdwmlg80c7zKTZjkr0j7D7axVlZJ8oIGMeWDw6Hr9Qf
OMFSU3J8oF9i3qUt009aryBppdnOJ26Z+YQHiHssiSE4Rzgiogq7rlbvXTIb7pWUH3Idae4nhPt+
M7JgCES82LXkw13itNOOkXVxB8om7zRLOfG8T/uE6385GMNCPFgk2svYtOMw7eikxqy5/kSi+y4F
s+FLLOMXsxrS7Uz860Yb1+LWskZElw2HIg9TIufoZvq+nnRcQSjL6/sWvcrzAm93VpC5an+XKg2S
JXWJN3FFBe0NDd0Clj6nFZ7eGvWljajpS806NJ8tMTKS+7KCDp4ELS9ts7tv+iIeg2ZIo1v+X7Od
2qSgFZ67x6mq8xu97Gk/lqhcfHdqrZvSSqDHJQps1Zub0gnjpl6vS6uxvWQ09K1qKah0MSyUtygi
Qo2DywOTATPemUvFMjDO/X2x2MfZGPUNN6HYLymGCzk+gwg51YjnZZyq0Vc4AN8vbZafYkacN+VY
6cgCdLEtLLkeC7VWHrsaQbeiia0SYY6BKYd5oU7rFMYGski5Nk6wRBUDEsh9IP7M3WHH17A4JOV9
12bNM1os6zJBo3ZaHDleZUrrbqzYGLYsyy7XlOcudhxrs7BtMCuz9VHzDd67t6jDZRlltBnhy55o
hOa3Q0JNWAkcpuK1jdCZOv2d0HKZ+dYgEGrXUkHEVw36Eg7ZMPluYneN94FTAVE7x2hq7kWZ1S+p
MXAfzhy/eRicl3zR2OoU+pSnkZ6aDCKja840tdwtUxI/WPBSKz+qWTcAngMpT1BVX7J1VvEykoV5
YSaKEoyRHvnraAPvLVbvtIHVrTxNzpi0F2aHRViA41H31s9xHOS9FTY26kpDyaJTuxrOZqL16quq
Xt64QtaXEKfaW5K7igg+nkFtldwsSYlwtTMAt5Y+gX1iuzpksFQBILnAOqGRvt6oc7Ako7yYcXp6
/lggmBlAbLtu9LzKyQkQT0ZXtUqjgwpO8KRFZyeQRVUSA85Lx/tCMKH1QIeJBl8xnjIuRSW1expg
TtCNqXYvB4yl8LAw6tk902V6fxc1sn9Lx5GlwLImlhmnn0/rjEvJQ1IvFhYlWWIbO/JyeNb0GCqt
cFpueDIE5y1yXao6q9Tm08e23Ggoaj3QP/e9TGL36FZO90awoTtUhNQY6n2eCa6tOlX0v7BpUauA
ue+IfL3pyUBcO5nNmyKOlxP2FE5QO+r0dA4s+5B+nZLCKlxvOBf3zELqZzoS3WXkMhFH5WXMp48/
pNLghsxMnX9bUa3rPC0T8iTXbMegGkyHAI3M5AN8sMU2oywwrrm2XhOzyN9prBp7jJf5NcMqjL1D
GyYOp1mdT0KxsOjKl/qpmxTuT9fOVpURmcVfWWP9jMGlOI1U/tt6xg/JS6XTMCRqXIa8GfvQXTEW
06GtRjTdhmBhipeBP3WMIT656NN+XP7YHd1rw/wpKfpHR28AMv75H8OQcSz870fu/90O3347bfPT
Pw/blvuHw6iegy3efQYTVFiSH+SYYos/IBiEcw6nA6lyz3/1Ex1TtT9Q0IBAWBh82uCI/Ad/Hrf5
K+OcaMMB0IU+BAj5J+dt7XeyhrcF44sRq0P8OUdu9tzfcQvFyfqFs5F9HpQVN6aY6GWta7ybOKUn
+7S3iwtqMc6HFCCCkcqkO+FU1p2PODW/Tzs0wiItJJldIgRKoMRM50a9pqSqhwD3hX6HkSDKO5wA
zdPodA6G70RQ/oBj/tEN9z+z14NA4a/uvMsX2f9+551//se9pxp/4Fl5vk0AlWCmzgqzH7cef6OC
DDKzdwjpPEve/u+dp1t/CCRpmG5rjAXEB8/4887D15L7TsPh1sSIEkLnH3V6eKnf2hn89wX3MKcp
G7LdpOX86dYTBCEwvlSIXNBZv+iwaBNeZSYdYGvAW2700+UF35aTKl/W5OQMD0O1ZX7kWUtyQxGx
xRDSn7NjAUbQdXdTRKu3w3bpUTe0nZ4LHAQo8xpcuwiSi9ado96sWo9c+WmtLy0EXOeXnup7DVpM
zX3ScevXCgqaVJllx3Y+3wi5tVsWOWYMNqt2ue9jtPvIyjROLmTvVUjlG7m1IHajGJ+i9qLijxgX
BVbKWl4ErQaL0/BItN9lkQWtiZ9EdyINHSoDy5mTVST4JbZ3Y5kFef2+TibmXU9LXXhq0XxTo+W6
F8ueKo7SXvemeEdr/DJHuIoLrjcXT07+DXELoHTs2xyiFSZnVmoFauRXkxu2i+6L/FXDEKgy70Sk
bZPxZdYrWOw4nKNpw5iJMIip2hXRIzY/G7WON0WVHOKGgYUeb9RZ3UMAcBH7zaSOmwojJ+qvIAf+
mioQ9Pl9nortSE1l3yzpV6PZj8mMZOx5iA/4LTBKUTyRt+issJZizuHGYRSdPTtei7Omasb+ZSfF
d3V9ddZ7xX3BS8/vWz1UOdglyzdz1TxIzxPzrntsc8Lc3pltHLZ5vhXd4s/2k8BMdKGSHOopVOgC
4mNyebbgkeo2qpIwyXw6DoFbSs6t+XaMh2usFxEcNL7W0cLRVX84d7FHMAlrCNt6DO25vtKZ93WM
jrQqFDjHJcyXJkXzVZK2kuYF6I49nVsnRSN+mMbkIk26bbaCxlNijUt6YGLgr9UdA+85e0P/4jdZ
7JdYzxn9fnYMRN1fxZwGWiX9ktPTGf5QSovvV9/O6LMsU4Ylw1GLxgzVvq/H3d7CXQbGZXZLDvL2
0SLM2aYxVSInx4SR+dZ13Zu+bocxPh+lJi9i63Ecn+u19gp5KTsCoBPeA0/C+RVj86uKhXiFF0tR
ksKqcpm4Uzkjpq9MLcK6RZGozwE+VJ7DKTFu1mBkLLpi1rNEmm8ayqZr9A3yyF2Z9AQwT7z72F8p
KtN+DkrIgDzdlQVWxnO5BLLEDDFZNnQmPGuaA+zBfWmfrJYPLo6jesdI5bqIgl9Wwv/QurV/39t+
LjAmDo0awCRS20+tW/ZcHF970A5NvqdTYHfFQw64NkXFxpqCVTuB4+BFpTI2c45Gk+0XuwjVMQnr
dd4oEeCdpFVi1ZtRVzdjbHmxcSoiKlCKLCxw/FplPHIL6ck8pP+eaHRl+B218VW39IxFBqKCkZFk
trueNh6q5HZtNhWpvoWW4EOgegZTOFv/unCk0eFqxaOrVKSC89Xj6zQ6POPI2WnrGW+4MXh46h6s
7tBghiu7fZa8nOnIBaOKfKtM91A7QYmptGPiFGtdd8nt2Y/A/CkPYB7yn+2IPxPCP1btXy7qmY39
BU4e7KXI4XPoP8sH0ecno8qChDbnyvCyKL8uteqX584jF2WrLm24NMXffK8fSaj/bsn/+F7pxiOK
AsVH8PUpJwjRjeJMHbqMXLVD3cK0BUebOYi701keYX1bdQ8abU3s0GxDwSBWuzWsfak8NfZ+jpC7
XrNUCO1RpEeeemXZz+YhdrbSDfIzAWDtauZjynD917fjJ2j4fOEYOCPuJ0GDdMnPjsoqd0yquhKR
kPttoMs+CMtf7eOS/11uxieG9+cLQSySlqkBtX7+hmJ4HDEVg8dTpskAkK9gHjBvU2cXN3/zXTgf
mvjfvgyVIgE28JzPa5jq5+SAyRGzQiQIA0XliAPVrR2p+5S2W1xUuxGnwdJYg9JlpprpT7Qg2X/p
TJj7vArNAuH0dCltGxqI5lK+ZA8OPoXgdZs44/Aqiy8iPnsOgoUoZy+mYifL6i6Li2DSHxMeXjxI
35S2DFn/fRdrrhRTCHFezTm51/HV1L2qBjJlczlxeOqc6XK22ouZ0eNN4wyhruHcudy0ieoxBcLW
4X0xdb/VXXSoOa0tRuQAZ+NCThFktxvVX0f8XioxH2fC7wyVpWSaQ7uVOy1+xDqUNbbZY+IRYH6z
i2WYwdEqpzjvLtpk63Q2MIXmZfRV+vEKhyyNfJi40JgLo4FjQ3SgxvroXmAh49QePK5d3jBXZ1XH
kiQlzcjGMIHLYCOfxOOq/qKYj+dtmA7B1ly+0FzCdnbxo2Ld4djqj8ZdbS+gZDPa88tpZoa8vKni
mDtNYOFpkyj3S5bi2/W2OAU0a2hl5sUy4Nzlvjvqm80l0AXWv6k/lS9oz/3EvrbV26y4HvvdIPZ5
fzuyc1g0PRrlS5yPgcB+mx2gqL70Ax6xjukLNaXrXfuddpzUQM9yX6FpWFSomzC1Y5i9XfUlsJLa
t3haQbnJ4sbFbg66iu4T/lMKYL3RAYExhrIQ5DNaaVZ936/FvSN7nF0AzyAfAgP+BbXCbjbSoOsh
aKvdwofXMYXEUsFbh4Fb6lVreO6leljVEAzbd9Nd0gKVaX4WqVt7ec2SBg5tDHWeE9yMsJXR/QGs
IT7K2AVTTkLcib2zC05ihW5r7IE6aSw85rhTT9aF1m1LfdvhmlFWeKhZj2oExTMwj7BO/WCwlNu7
85aKd45XMOyvKWSUst0JpfSltHzXujLTN3rwN3MeRtLkmem33HpAVXgVPkFEQlDya0O8Y4YGGez4
o3kYHYrHJbkwYevMwvYmh3EKFpZIRID/Sq/sboHl76T+MJrjpW4wIrExPa+3UfzgADkDd3hdrPtd
Qocd6gRar0CUyCdxlFMSqb463DQ0kmed6mvyR5F5hrhAxEgv64xibCanu+gANxSqWK14HyYcpB0r
dCrtFvFqKOtprxaRr9XvlcCc8LZuRy/TaUWjtMcWbUICmgOKuvFTOpK6JrIAzM+DB90n7onyb3K+
rxZDloS6zvVt8i009bFxrof/w9yZ7catJen6idjgPNzmnClKsmxLtnVDyLbMeZ759P1Ru3o7k+JJ
wq6bgwIahRbKkWtxDbEi/kGDSDccFDKuWOESjy0uauEzyMG6+0z5/CggKGy13qcwkqnKu2spqdaF
fO+IwtbIikNd/oCJuC/Vr22NFKLlbWBMnTzH/TSmlIgOboEHb+MSMyUk5L3sR1J+ycCgyOSafXiv
6uKuqr8BXX8EuLMZSnGt5y689ZVSHgTntrS2rvnUAJ8ZCm/tu7/kjFRT69eiD26TWju1VpLunoQU
GMUqpb+mxPq67QyW6gdgtRsF4VGl/ziQjpr1F0O+dTlmy+YLElsr1WddStSb1WGr6jKAL+p58tdU
PJXCNtPY80298egNI0btCNVOkT9Ih9CrN6q6lb2nXPBOwCdXFIKfAFdtkdFDwlnbjk+JWorAYbpb
Pe/RbR/2eYw6flJtFaroTa1uYg8TMigLHXBH0SnRoDURAO0OgUUdXT8qtCM6HdSwzjYuQCP1OyvO
j3wt2nlPdfAoJb8SciUBaR5NjzaQj48OMuB+8FQaQKdTaRN8irqfGs+ePK0PXZwR+iOt/j3szBNl
OXif2Vr0igeh/JiHeHTQyksMD5wylUn/4A/tZoRYuTU6zTRwBqWDoPGJq6HErSqqos9ie4Ok/n6I
jo15kwsvUpu8/ZQqrTaS8CGEEmvwXqEyuNUR4RDSgrQKYzTtR9tqa1Ni24rFRmG1VuIa/gVocAB8
mrBjIe08slpXStClzNchL1uziLauhi+38UXrP8WopJsl6qdhegrMnxLNII68Gh4Aec/ehQdBZXCV
r43v5nBqrEOrautQu1Vl+capHkPxAF931RR7xMYb8VsLLyes7NwHZmgkR01FMmffgfVqHwph4zcH
V9xnzkmtbKX7RGspd+A6yIzANooMdS/IU6IFpQT5WuG17L46vL3IfSwt2pQI1oYyLgsa4F1ohM9D
8pSNceLoLi6CZ8FBCFDLn+FNYtCFMtFTnpYbM0RA35Bp9H4uDNdG2X/TsGhHCKMYwG91xXXd3Yda
v2lRGjYyGMCZcSfw/q7aHFQV+tdN+mz6h7CRN0KX31QtiqTDTuUNG25dsfuMpFWq3zXht8Z4luTo
UQL4pUq/YoU0cMDYOaWsjRcOtJIY0g8GOQP6h4Mnb4bnDohaOOwo/To8iDz/iF44GNGtaZaruqCe
H296Gse0p1YJfeU+A8j6AF6bPjY0Q8nY0ClZySxV6tWrgadrNpa/N+B7R1A1H7ra5U66BrALOuRU
cJhq2T6ulEMjPeIr8SCn2rZDUhtt6X1YNLvOtNDkFL7kHPU0WhCvHPF/n7rSrut8NWL/IyezpegT
akkQM1qIN97WMr7yuL9TTOok+aPTvQpCf1cq8VGg5Ydp76ovw19QnFd5hXmTd0xgjKUpH+aboNSr
yrK2CfrnGkCRSkxuR/ELp+MgDuuN5vCc/9wqFc1G9GLjelsqvFdY1hlIzqLT1uP4zZ73EbhyibYY
PIt1mrt7jAo+o1nKaTJecuFpwPnCqtpV3NC17YStLq6ERN4gK7buknXM/GBRsR21+IKYc4TZVRih
5jRc7smtLGdb3fO2EVdM1ICPRz0myIBBWPEmEQ9eHJwqUV2FGSBoz9/2EZlcetMkXL7pOgqhj4vt
uve1NcrNd8JIb6euUjm/8i7eQP85eImz0YwPnXWCRI1AarjyQ8airGN12LuqsDEo+YSyto9prJnA
OoZ4sBVe/IITvCIgtm4acxXG2b5QsoOK2nwsgh4csxSlvA/87lHJxI2vHtA/2vVls8kgIOhidqu6
KdoG0DrgYIT108gVr8tgqzus1GDVCOABg+4uCkk7w/g2q+7jkPQjLrbd+GrtkhcIsXd14R7lAn2X
2Ks2ISyuuP5ZcmQ2enRCIfPo6ojPqi3P1WLd5R+G3t+WcbAL9OFokYh6Fg96d2vo8U/F8HZo9aKd
KFF0eS67bid3JUSMfIVU+oYuM44Z4Epksk/myNTidQOZChEk8UZBIqkTUPIEa6jq32LzUw3ouHG5
/pKvrGbVAVcq7tW4pJuNwo4Ap94FqeU8lxKZiRAf1J6ncjps2vSpkIddovC90S9KHnkUyBlyPIO2
UyP8Kppdkb24kbFPmtt4EL66RXiqVekmD7665tc4JKVsm33b3ypd6oPZie6FtrhrlfKI+NPel9s9
RThNjU6Arzdx4n98e9X9UeX5v2l1XAAR96/paFdUTrsm46/516Tp/xO/JYotVxoidVkViHFclqb5
n/ynMq1Z/yONaMH/AyDyl/9UpmlvUJFGfc0QdVF7s1X6T09E4H8DahEkHo9NCsYYyP3bFBFU5X8M
VcTGCdUPif4nr+s/8Fy6fEETWkQtxwRhp44qZlTKL2scPF2xHfNa2TbuExJoKoaobH5Nsw2uLmfT
MlOjumS7vo80KVENrqNij9PIvMp4BCK/7p906knrVLor8hvIlavr8S6LEO/jTWoDnTS4YqQQrzLu
yfyPDaVxssw/D6JRoEH9AJs/berjnAFl0YS8l2zk0zdB9CzHPwop2AMCWwg0zs7v2sM/o8G3U9Y0
jY+uT2V4YsQmu75xZTspzWMOhwThGHDuCzWOmSjwP2miGDr/QUzvcjVEjagAm0hV2+2a9nPVk3xG
5PCjSohyuD5z48KaDIhQwKUUnY4ImNrLUEZXgEOJCtXOW9lcGwYHIHLNzoK918wiMFSJRrYEmR5t
qMnyblK0JiGZq3YCjpA0Vvtcu2QWQ2Zmt30Dmv/6oOS5CaRPiQQhrRdVlSejarC4yKmHqRQyxRqy
U2zEj2mbchN0PipozCYuhTyri4ZsuW1EDHrc4gXRFJ5VZWqV2tZtNaeFa0xisW6MzHipg5ZmhaRV
AkA5Lwg+pwDkYRmKwS8vL1ocvBO5+YZKhFx/aPrWOgQ8tjWgf/xxYXjSZR/rbRUa6IIg0/TmWipN
9lRdtiKeUbWKwJzobRHOv1NDnxRQMNWDiGx05wj3sVo/490zqooLOBJjiLYgyjERy3j7FXSLAXSL
8EeARk9OEj1zcr1qmGQZlwkIYOJKtarbANkdisTBToClroHDTSwAmAX5xvVvPDcJiGeOrWQkT2gd
TrDJamqITqUMGtjgLKVlkfUPifQRyCzPUzDFth+oG9EU81E89RgKhXKvGZ2+YPo58ytMpNIoRSJy
jYaAPPkVlSkH+JjWUEClMP+q17AuUTv4Bts9PPgyD/ceYfvbGmTnXiA/3kqOLx3KLhKO16fj3T5+
kwih6wCeZDTSky/3cabAA2oRL7nRwx5pY6ggnwatXWpwvP/mhAEnz9GE1JoEJPAyjEIJUinlWrih
5mg4w6kzMkipwrBSMLPwAmB0rWQGI9Xj1v305yPUJJFLkmPEMkAhXLQBuhTzo8IdhBuTlw7GJ63+
fD3Au0NqHNvvAOqkyI/XDwrycivcyPJD3J94utUWgMqFo3A8ei4OXGAMSN9qo8wZL7hRvee8m5Ei
H11bpWXdVPR41pKvfVKFYucXkM+CwMEGCFHx7R8P7CLkZG2UZlHEZWhYN8Z9lH+T5EczfCyVx+tB
3h25k3FNVkYbeqilQQW9ccVnyreadGyjh+shZj4Q7BG6DdA0mDxj8oHQgC3xwfM9WwCLH7g4YY04
LfehUZrd9Ugzu+ki0uQjtShYSjAyPbuWHN6jJlZb3ZfrIWbWwUiFQY2SvI8mzeQMxyFH7uI88Ow2
q4EAD/nRDN1ym7h4CThZf4vnjLhwZM6Nisve1Dk2uRaNyaiaqK+rHDkFu3WLfd633wrdWFCfXAox
WWpN4fY5JsieXaB0ulKMAmdZKlHXp27c6ZMtZGCLLXEGQfSghXG5haQBLH3m1J7NRnXc5mQKe0Cc
q4plkFg3Zv6pMpXN9ZBzSw9UFIgW0FGyOXqvnu/aWuxzOVII6cq3oktRwX2AQeGX7sLQZufvd5zp
EpcyfAUbrfVsHeNIFQjEysPBcSHIu8cGkh1jXmlJiKACsJlc3OiQFr7WEES615MtFZS6j+6boN+b
I8R+KRmb/Vpn0SYLnfeyMfhp79mxG+/lOj5JhfgTFzSqK8rGCUaXEqjYrbFw6L3dvO9WyVncSQ4o
9XojhA5xC+8j9MV9iYWsm59Q0IGd/7XJqeW4NDykAoMbANXhjRe9ut4hplDnC89tcRv7P0ZGyODC
LYYN3OJlpdMWscJ9qVDzpHKbmFSlaLwV/V+cdOdfaPyCZy3vSjRyM45Ez8anaieRUzCFlD+UlRa/
XF/Yc8fQeaTJwkZUSq810MTwjx8KMbvDmuinW3yhLIzpfF2ur0ebgP/IGcelZ5g0phG2GzGAlwND
AUNA+wRdiQbZosE84AVtlc8Y2K6Gvv6mNOZnlwdpl39Fz5mSoBNhrpDgfdOjq2xs6uQUNA86Fk+K
AYKZtgVE4uu/cOYau/iBk5l3gtoTC9Pi5E8j2mAkmHd1h9+JOlCFvB5qbq+bIomAwdOLN+VkY/hi
p0tZLXl2BNsQGBrd1FpV4+P1KHMn13mUyYz3je45FZwVu/BfyhqXGOG56tUT1h0LMzc7HBnVX5JP
HgTTfDyISi3kcezZofjZy9JNA03o+lDmvo35bwRqJpeLxxeDoS0ahoJOBz1jKqnFw9/kMaB0UCND
2VAFOzH5KnVKy6dApcZ2pAcXCmAqovNK2fUvhgJdDrS8hrqfMhlK6meJkiH7ZI9Lf+TODc9ttvA2
mZ0uBMuoiQCiRB75crpkPRUBHeqeHSS3zoC/KZgxbQmO8f4BxI7GReTfKJP5Ql6IEeaeb3dygm9k
pcqo1LrecXDcbOsH8q2uZF/RY12XrvZNK6t46yIAsXA9z51i5z9issghl2FzIjPUAZ4m4kSqtek7
X1n5fadhHu2i+oQ28/VPOBsTWTzsXig1QFO+nF7H78UcSqlnH2PoY00KnGpQ16p833+8Hmh2B58F
ki8DadA3i8YYj6QGkJDyolEX4pIa+nZhREuBJil8ML5aGtpFdmp9qpps1Zmw3ZSTmWULJ9/syjSQ
eX57q/I0vBwRd5ultBRS7ER4RBcH3ChyF0sJwOxoTNjj2LjwgabCgrWcK20hBL4dyL8MF55McAeb
C0Skt3CpTVjS/1xqpkmRWBurALI0+UAdxi9GUeKv1yj6Ku+xpIz3eXubfA9BKuLr0uE/h1HvBvNd
vNhXwsJnm5lNc7Q0gVJHVkwt5HI26R0HvtGNA7UeK+XR4/21dJTMvfsvYkyWhowkd4LgJvA1VdiT
BRsnnT5Ptqtwru5zoKLRT1QAFpaJyg+fZHAmtBrOLkosVB0mRwvujC2JquvbptM+BLm2kUTdW13f
XLOTRxpMGLThKGVdTp5j1JVQJrFvO7W242ks4JlbOPnCEpkdyVmUyVlR68B3OyXxbQ9nwNqAXEOV
7vpA5kJQhZJ0kHE663D8+1nKmMJP7ESr8u3BvK2TAo9ZfSHCzIbioUp1XadOjGDnZA1YjYfbYIK7
M4h3XwbflX705FtIowuFxblPwtEgo2CsSKjqTyYLVa/Si5DjsgP9VY0/Cu1jhbLm9dmaeZTQbPkd
Y7Jn0pLuR4D9ra1iLYultQKiO1WzPSX9E9I4X3AhDB9EM39oA3TursdeGt9kHlGCyYW6IXZpfrCa
p0D7Vlm/roeYYGbfjqSL8U1Ww2D6UteVOuYwNyUOYtpBB5UCLgfip/IaY6xuSHsVxiBPL2T9FgY4
t1DOJ3ecgLOlWMlKW3ut4tthjQtNss21Lz5NViv8cX2Us3FIn/G7gFBCWfUyjprBLRc9jSTqq969
gClS4VGKH/8iCI0eXMDIMKBOXQZJkY4I1PFSVIwDann+WjJuoqUlMTuSsyCTGdPRePeUweBCRNZ9
Cyvzo17I/aos6Mcj7GD+xU5WdNTAqQbB0zEm4Qx4/nGOHa1toPWAKdFGr06YrSIPsLQUZpIkOgSW
YmmwcSg6TY7XDmOCujC4N1DMRJHjQQ5aAFNgwkCAxPWClO/cRXwRbXJySL3j5HVAtKHYGF9iKCsF
3vADzNSVV97UgbLKuscWuIEFbSF0kRdSF2Z29lyhiyYqPCCQc5+cK0mHEQ6oWbJhl3oByGx9Xfet
uSpEpI8KyXIwikCQs+hDwAhOVi4s1tmj5Sz85GixclmqpHG60ahd1T4Ks8LjYhn2LZ+Z3svQCsd2
NZZXsjb5qEPsoSFSF+MBDURFuM8bn1V6G8Rffa43q/hiPIKZIiva0E9beNSMe/pdbADgEiA9Oj/a
ZOkCYaco5tW+/YRI7srD+yKCuZCGN0anjAaWf/5OQ6X5d7hx454dZWgHuHFUEA5vc8hFD1HxOgRP
10+YuY92HmPyeAH/0xlyRwyYjWn64tcPvbYwa3Pb8DzE5KQ0Bc/L82YMsVHl20Te5sLB7F/RX7g+
lNk8Eeo2XwdFbTwbJ/PlOFKjmD3rv/TqNSkxKoYfXcBJQS38rL3MFpMBFBlG8mF49zehZdaljGA5
GdAkdNZGipSOV3qcucpRH8B5WW0NPUjKzL0hRs3KdfJiT31PspWibPd6HLsL8zx77472NaA4aAri
WnC5XnBq9XNRguZRyg+pjhRKWONq3ig/Y7+4VfgAijAcx7IhiK1tJOyb9ugn4kKLaXZBnf2ISU1P
rApU6dXOt3PpFhI6DMCHxWbZ7D5U1dFoaXz5TAvVgFNDtFpTEqgCKGXiWPpx1GHb1tEA1QJ/lhUS
vjeilqk/rn/n2aWskhVC4cQtYAol0Fs1TpuIwBiziyepUfeBJA1riCDNBmkQNG7yrl+ooc1/VrTB
eIRwqsPvuvysddY3QVTnHOuacFvnj2BhZWWbVtVOEtAZwHLefHJCdetL0Zaq0rb5dn3Qc8k9suYU
TQEpgSSeLKu2Mp1ab8ZXSuDcGpW6oT21sHVnF81ZiMmiwWAQlfmWJ4qYPg0ZvArxVkFA8vo4ZlfN
7yDTshfOe+hHeAQR4uwr2WkQfuqAq8el/9D4P6JoYa2MW/7dZaFLcJ/g+JjSNPsYHEcteitjTPEJ
yXKs105Um7144dadXZI6yRQAMrwZpqCgRkJWB2tNVgfcEGBca0N7jrRkI/nL+252SMYopUfni7rh
ZCVKUDf7CNyhHaD66fuodKW/Mrnfau3SUTa7ILDIw2NGpXrylmydXX1WG2VVVnKUpxFYUOcnbEq5
3pnazRA566NlZmuabX4F71AH3azi99fs2v7n9QWz9CPGv5/9iKRCpNWX2HhB8OIV6EX5p8H/fj3G
7KKkSjQWAQDgTf0fYhO/IyAcvo0QyUozD12AfFj+wfV20KCcYSHa/Ih+R5tcU64TDlqOlaWtYUBQ
FCjOStgDPFwf0ux5cTakaUqRqFHoR3y7Ss7XuvPsZn+1k88iTE4kAyp8mJZMWgKBWv/oxvjUeMMu
Ql7dekJWeuF0evsI77byWbzJ8VR3BvYXTkONLYDYA6A/REa+vE+B1NMKqv1T1sGA0sSPgRbvNWVk
olQrlxUZLkF+FuZ2eqiEutQGKDhRy0HgJzAeHGQArn+92SVi0qBXVQBW1KUuF/2A54pnRD2npF//
KmtjOA5oCOB6nS7kTLOHyVmgye7K21zrIp1J7cIXZMzXUUJKDfcGQvvCkJYiTVa95BQqGDkiJYMG
Iy090boB5oDa78v1uZv9OmdDmqx8M0nqTKlaDozBbVe+/hr6xdLaX/o+k7Xfq3GbFjUxBuMx9pRt
Un6Xwnh7fSBLQSYLHoywoXgiy8zko4QQJdy/vExM5DXwQx3fc5PvLwZqGasdCy2Won2bQE2Jf/WQ
TSt/YaHND+Z3oMnnV9zEs9TRq9jIdahzr2aPkmphLiyy2XsYhzMV6KyqoTJyuW+yqjXSXib57lBd
A8WlGLBkJFS2JW1bRL50g974krP4/Mh+x5zs1TTKgY9qxKybFxE1cVYcvsQLp9/sDQXKEYizToox
PRDwjvF42Q+8KtJfqGeu9Oag+q/Qywp91yXi8c9XHnIrb9B3HdWfyapIqgC9tM6i1u8l4j5PBRUX
zaDdIzgaLYR6a8JMj3UaiKoGAJ7i8hQNV9ZhAbXC8YEkDQfk2EeJcBuzk9JL0QvcW9VufES2YbkN
G3jHw4Nm1J9gtp5KiEChgA3RUPX76+OfO6u0f8R3kZ4BFH25jGSzGaw05DdBZN6Qyo3sQXTwunp7
Pc7cUaWNgkqg1kc842RTtEGfVZ0ZBVB9P/buL5pg1//9uVVz/u9PjsLAc6g8CXFgoyZpwmFUpHAV
ul+yHg8iLsgk3FyPN/v4B9sNPFPCMg3vtMuJw8hNzYdqHJAFta7IQ3U3hLqCtH5qHNxMRiIustx1
rqNOkbld/BWbH3XhR8ztxxHfBjSMsiNUwMvfoBhhlWo6g5bcJxnuH60wQX+6PtC5Dzf641qjlDXH
zPj3s6Q0TIYay/U0sJMofix57a+Ah2V/cZhxJOuKTB1BBFt8GST3cxyN+gR72TJR17XoNWsRNNCm
ybIfaGBxWVt69xfnDC1ZHXkkKurYj1zGpC5cYBrfBzb0fbeEvR2tw/SbBG0MN9Eez8Pr8zh+i+nm
h2MKPoHXjIrn72U4H/fSjjpRYOMV9ZSh0V9/C+RDlxz8zvkgZR94fy6sjtmIKJHLmL1hXjmFRKRI
aUY42Qd2U8Jxe0nNhHdLD6VQdSmZGis3777mmrm7Pk7p/U5ECBfmA4wDepk0tS4HWmpZnHmdS6Pi
hwHHbJPHN1K0rr87r1RoOmltdXbe72FTwkRoIDPqJeRwlCIWy/HvVy4/hDfdaJTNfE/LU8gfxBHq
zB7udXYtbuAML4xUfvdJCQA9BhU5mWe3Olm1vSfmqJGAkwwxUcOUfoMtXeF80HuUkLXHtnvtk2zd
FigzCc5dX+sLK2p2oulMYn9O+1CZUhLyDA8Jbyg9m7tm5YYFes/6qpFQudhW6jf6igvx3mccUMDI
Izi/JcrR2mS4kZElOBHEnp3j9IPZRYl7WdP+wGELzujCtTQXCydMQEN0w2GlTXZLlAkYOLnAQJQG
+nf8Cf0qYwAKjRPJH9cP0fsb/SaBpQGAmkKgrNozvDAlARDUX2FAEhWdJNQ4ri+V91sRoRhOTwAT
MkfN9HyLJXS9BtiRJJu0R+LHHBc666XXX4TkVf5itQsv4pmVQTg0EUes9dhXvtyCRSx3WtnTs0hh
szvIoirOF9XZyeHRxBBKb35eH91Mj2Qc3u9440Y5uyMEECn+qPhsS3q0y9C0aDLtGHnG3pSaJwXc
sNv9Gqpn4Rj5WPh8X4g+rrvLk/Uy+mRdFh7u1dih8wXRhTHMbpUOzs4xslPpn4LQubVqbVtm5sHB
Q1oW003WwF2GU7HwM8Yl+e5njA0iuEoYGbwjl4kOZOaxsqJb3VGuUNAVn/vgqY/8Pb6PawU149rF
1nHp7nyfBLApLQu0NvVS8spJIuLEooRDb8Qxh3gNstzoA0P9j5eW8ExRAhg9YMeRkEB9cbqGKdf6
Wo8BjT30P8W9h8+l16ND72Hyjr1BvHrUjmg+NIcEcZFyodk5cxxwzI5KhmC4WdDjgj9bYOMBkfcI
6NqW8UOCRR0Fn4vi1Qo+IHf955/xItQkpzKNWjWFllB5+xL0r6l25+MPr7sfjWGv6ifH3KXpl4WY
4/6YLJ3zmNMqizoYqDxHxExDnN/uPO3gp0gK77vvVfERZ1AI1tDNqKDtFwLPrFkQR6R2Y9GTR/Zk
Xl2nYLo7to4X2WrzKuYv4WspokgX1muz+qyaKBYKS4/9MbGajlaH+sunhCHJY+DyYzqpVNR9x/u4
K5AvMNcOEhcpXQ05WTgGZ1rk4CDPIk1yVxMnA9kd62jYnuA39FkovySFjCfDVrHgzK5TrEJ78cbL
vA+yHO8966PTd38M8OE3jDglmCjs07d3xNnS7UpnCMRxtMiqSetCaLOVYwAQ0ZXgP5Y8/2/xuLmj
gDfJSOzmMIZuczmzvVMOXiz1PlTadI19xCHK7jGY1NBFUrFqUs0nSYVdazgbQ40RX0RuI8KMKxi2
hewsPMhmrjzG/fu3TOZel5tAqVP6ctiS4YVrIb35EhoFujVo1yEJH3g+rnELd8HSBIx/P5tsC1rW
+JznDJbCRyszN21i7Mz29fq2mR0ajvPwsoDR8Wq5jFJmugaJxGK7DtKhMPcKclxVpW9MtXgNzM2A
b0pQi4frQWeyWZ5GtHdgfpFqTju+2CrUuuhJ1F4iaBJNpqJzqCA5cj3K3N48jzK5TORUcM28pfgi
C9G+8uRDnT8oSJUt4gBmA0kc3DCT6Z6P4sznXwpDh6bGmIXlQSFtC5wv26ea8UtlA+6k0jUXsrzZ
2aPqgGrUKLI7ZYNVg2a2uDbAoupByAwPfVpv/mLmRuYh6bEG42Oy9MK6BEkpcIZjFL1WtFtJTLeC
e1qsLs4UHqB4nwWazFzdC8nQjYEkT7PxOd3mHgprXXOkS7CRykZf+ehrilbwg7LDt/9ukJPl0Sma
i/MlsXV074ddHn3I0mAluf3CMpz9XLyrKEnRB1a1SRwzgyvoYGNmk0+tIeso8bC9PpKZFBn2BkzE
8fGEH/nkmsc5uo2gisB8kJMNTVKHTFmXvkaVv8toNxtLwp7j559eerBFJBYI/wcvxcv1rkR5yP8b
5kBQbXsdSOyh+vNOCgvjLMRkYfSC0gTQOH27rz4GDepgo/ENrlDXJ252455FmXwaRUMzF0sZeJW/
UoZgGA/QOYbs5XqU8V+5Nl2TxCQj2UVxgLF0iEiGUb7Nu5uwu+uCep0FC0thaUSTpRBbCQ1hYOV2
nZW3ZtCfUu+1y7/IQfHx+qBmA6GjQpUVzJA4hc7XodBgQM7uycV+o+ZPUq/clqgOoyV0PdDsYjsL
NLmggHEVmjs+N0spIzeXxhegpT07Sa4t3Eqz3wl+KjAoa2SKjhv57MIt4gwxXmSikAn3171yCukS
fq4C2mpq6v26PqrZLXsWa7KFJICj3YCilW2o5XDfJg4WKb15XxnSa1Ea/j6J++86/mb762Fnvxqq
Nyj7krBCObgcolTKserVgBAMsUq3hgtXJE2cT4mKCCTet93C/po9+izKEYYO9x9ng8tw5SD2aq4R
LjKotWppyGUPx3Bhzc+tECrX2B+gAyDzXy6j4NySYQUd/QP1Yw9XysPyKb4UZLKx/NCMsXRnGYbS
qdIKOLC3erqkDzI3XyNxgkofJRwSo8uROFkONt+i1lEaSv5JavJ8hTdUuvAAnendqIB6f4eZfJbA
rdWqTzpuXctKD0mQK2DtoueoCOJdFFkY71ZSj03DUG87q9ZxVg9FFDwFPF51Xd82Qxiv2khXDjjK
4RPsDe4J6ZhF6spY2Zmem+c/c7JYsfXV/wEB4Uib6i2ogWrbuQhVKNrBVBFCvMEyfc1rr1qscc1/
bUBbCpYDUMQmMyTlTmRZPh2tcgvR2ux3yeP1jTh31lCp+zfAZGyKhpCNP1BlIuG5AWJobgs12SLv
FFPe8e7VwV/Y+bOp1pifmhKH9ljpvVxbbU/Lzu3JhrUss7YZrsibuBVT1PbacBuiE7fKazdBHJRH
XVal2bdCS5eqzLPTyklAxqe+nQqXvyEKWr32HJnbSXqGO4m5zMoLv1+f2bmTlWo99ExAxriPTvZQ
4qIEIjshTUBjI8onhPY2Ai//5BnEglsutMffqo/v1uhZtMmsSlaqi4nC2ePL4s5w1mLfkyn3DzSB
tk2V7YTiOUa22EMh0ZTL4/Whzh4XGlouVGPRNhhNO84vLEvyMy9ROZOSZl+Y6+5vjm++1b///mRw
TtOzNwT+ffQHR4sDLISXkuPx2Hw3f2chJvtA6AahN1puCDVvd+gJ72TppuzrQyB+TpUntGkXk9fZ
nXcWcfz72S1faW0g4E9H8qr+iDp8NC0vHOWVN+jjvwbS7vonml3xZ9Emd1MsCrLZ4g1uIxttD3lx
P14atVv8RWGGOx0NPImqDFvrclCOZKK1/MZeCF/y4HsQnP6GEcKtYY1FKDBwNMSmbYzICusC7zR7
8Da04D4n5iYvP3dLqhOzW4qXEoDwsQxM4nA5lhoYReSJFLqioL6p0nSN7+SgA9it9BW63ahwtsgp
eJQofEzfYmyz/vyTUcije6tw8Kvi5JNJeq76actrXpN/Iaq6oYlSE/p6kJlTin+dT0XWQl9tehpj
gOuLSUqQAulfRSlXWb2PULqmaLFJvXTVJgtnxcxGIyBvNdAo3ADTJAnYSI/cPl1pIHBomAcI23Oj
ysgI9taTpvmnGptzY6ltO27fyfYG6QorH0C9jFTd5IQqBB17Oz0P7MKidqfrwufSD2/xc3WQZzWi
P/9yHFZA2gGEoh+iTVpFqRp2Efrab7iMiBZlJt225kIddub4uIghX65OLUggAThBYFc0KLFKP4VG
v/K627Z+Knxz8xerZOxToJZGM2TapXRacjjFbQJbHd76+HG1yjV87WRHjHb4Fr4IuYuIcKe/Xo87
c2qBp/0dd/LZKtXEIkTIAlvAwM69Fc2XcklQZC4Ew9I5SihcvHuJpLyxRCtqA9tqzVuMlG+omDfd
AhR6/J3T5YfNBIQDmiow5ibjKPWmFi2XIIYMSuc1NZYY5HPrG3IBhFdrxI9Pz91OKjUIkkZgj1ki
Eg3+TgeBmTgfr3+PuUV3HmZyS5ZK4vBwA/3gR8jXRDvZPMoHv4g3avD1eqS5c+k80uR2pOyWK0XP
gIx+JzRFsopE8Wun5TT7pBW+oZHy55RGFfW231M4OW4TlS6CKKqBrVgvmoHb1rbJvRVEm/9uYOP5
eHbtW0ZflWSLge1KR7VFOUlI7bHYEz6FebGKsmLhvJ1d37+HNW2VBI2iVYajsL4HurSGg+XTqPFY
x7+uj2vuumT+aCRCXKIcNwXiDaFmhQly03aDc1JuxN9kRT5iaXoXpNWPvNk14mvxqnmUBIdUXBJ2
mV0uIBvAoCKHBujgclYLpymcUhFAqpmA/Mos2WBtCg0fJ6PMgKw2oOH04/qAl0JO6kEIbTlDGxOy
laT7qCYXSRBnDFDyKMujGmVbz03/4swf8Rv/N8rJMYJeJxZzchjaoR6sMw/Z7CJW0lXaSsKq8KJD
3DbhQsjZ5UM2Nz7URx+gySizAcHYYgQRy9G2ps0eUJ4s9YVGwmwQONgjOQqO71QbrRNKXEjxXbHV
+gXMplc/LrYtZ78Wz86R/4Rgkj7Z3VHmBYji8uLzW6wGeshl4ncn49UJrFE+yM5CBjC/G87iTbZ5
KKRekuTEw1Xywc3b1ZCdzOFW8neNXG4xtlthyxNG37Kl9/XsXP4OPKXVWUIuIuSgULCWjokKR1E3
tzT/P1xf/PNRgBaOVyb7bTKdZhU7pd/pYG+ohxvpqYgKpKf214PM3ZpINYojU4mrc0qcR77P8KuY
IIEm2WER3TSq83I9xNw4RkAdxVZkT1DQvjw3dNlrqboQIgQj3ycvqvWIKt9fxEBACU4Bv/hdszrR
Ykx1fZ+MtzoJMP3ivsCcO99ejzKXASBs+W8U6XIkptugVaO7nPPFQ6IM265CWS4+aYK2cKG8UQWn
ycx5pMlZq3eRg9p4xUXpucVRiPD+6ACSHara6zBIyIqNq1TGgyigqJirsf4hkKOHsm2/GS2GJ4I7
dPtUcv1Vpprpxuv9HKsqTC06T0RWuTC/mLoLzT6FWV8qrnXMA4zbYj/y9kZX1XYFdB/pTh5CjVsu
qazMLgfy2xEmT79/ihnBDBkpGurP9hAEayOqtmTuvrF0Wb2hh97NIPRa3q9QnMH+XX4rxRl4j7nA
nLVoB9z5ZOGYZarxyAPRt70cPMr4wasj6hmUV/Hg6cGTFOTrRv+gJN/rwNsMbXos2zt0kWPzAVD9
TpQfXewetWRbRXcCOmcrFvXu+gqbK9dizwZcCGwUYIjpKyAOUJgQPbJxPbsJ2vjBb0D3DulR84KN
2A92H3i3VQxGPMnxbGg8ZJTTep+X5So1sI40lFPvy1sn78WF03b2s539sMkuDvHTy0oNyLZed9ir
Ziv/VKrO4frwl4KMfz9P3LrAUiIFzHaJN4bwlHeviblQPZk98GAmg9Ye5YqmhMk873PWS0Fu2H0M
rGAtigvH3ewhcRZgMgavzMte8AmAwwjSpywvWf4Uuk/XZ2rulSCfRRl/xdlM/S9pX7YbR65s+0UE
ch5emVmjpCxJlmzJL4Rt2TnPc379WdS5u3cVK28R7QO00Q8CKpJkkAxGrFirTIayaBM8tifnUAzH
cTqC0yELkk7ikGt3+rkd4Y3QqI4LZ8JBpJmBTfwJ6GsQgjbERd3gAx54e1RriWvggUEMANgRNoC4
Ov3iQPaghpchFNK1xRtt9M9OOQBPz23rJ416h0f+QGQPBn4YXB0WZ2aFNSsZUctlRMKkiTYOaCwN
BLQUap+eGtm0hfCfNam0V2sZtn51Fc/sCqsYj7GTpTyJobOTAuQTBqaiIc6ESC8i6ttzu2oLHda8
iYfTPwqX19yi02Q2sZKDfcw6KMWkKrrys2HfshgJXxn9L5+yqyk9MyfcYIltxoPRwEHd8AfqSiAa
eC1zya2/GgGiEQLUhsB2QutBOOTdJjfMckJvgsYmy1Or6Lg4nrr8gBYtoicKJqxdlZOvIM0tmuT1
b+bzH9viPVYsdT5MI2yP2SOb231ntB6QQLRyfrvx32S7zgaqCYsXDaQpodqIJA1eQXiWZOWuB2z2
qUiX/C9wudDoAJcS73hCpVV4jhhqVDbliETUXWVCELkC4zAEk/5i8s5sCLfJ0oNdMB9VHPSQFes6
x5vzH5BU80fQ0qPcd9vYqiueGeN/PzsrsR3mEkTakAS3q28qiTfMtD+gee/fNrN+eKH7GZwqYBlQ
HGE3W30ddlGDlrRKb+hsZqeKmXdVfhzK8kDSJaiKY+V6+U+JWb72VzsN/aEWdNsVPBWEnTb1SmHn
C8zWrPXLxPby6hUcW93wMkEdSx9KqqMEuFtqGeZu9SpFlQAJZrwr0U52Oa8EAUyyQGUDqgq5DaXx
aTqMTGl3t8cnsyIMj6noc240bgV8tR6xIe/FUhxft62s+giQIJwmFdoFYiURqM8+mxpcPDY4a/uN
y8mmF0ktnq//1UKd2RD80KjR3ZBPeKToSaTx3LzpLZmCSw46xRN6kv6PQxLcsUOezbIg8oXL5eiM
P1Q/TWUtr+sjApEWKs3I7lpCdJD2kxnpM0wokDPR/5ggKutekiL/CxfgiXjg6VDTth3B0WbLsONx
xF2SdQugCoc5Mjb/fvnPLQhOpoWJnmpai9eC/atsgXhgp7qWRjdrrgzEKFBUwMiAe1m4rkg8kYyM
uO6bFqJsP6bQd5LUR2nXN/Aag3J99qDme2hIbovwOS+CgjUSn1gLAtDihuIQaEhBlMO/8OwohKj0
AJUXLJgBBweDPfjHemPTW5CujS1/MdPXv5jXM3uiy2du53Y57JHcOaB33dP76oGUs+TdsEL9Y6B1
TzfQpQzOIdS8LsdVh1mc5RMeDv1Q+Y394I4zreojkmpgAhxApBg5NMf7TS+gHgl68pdepj3ARyJu
7vMvEHw0TpRqKGZ8gVN87RtzC9lZz0lknLyrHnQ2TsFPyzROJ7uDFcvcxjak4SX3smwUwt2vV0sD
mAGfxyZA9z/uyJEUEh9cHwMwaaDNMJHkEHxw0AZiph2euA7Tf0Yh9LGjSpWJna8P5L9GBMdLwMpQ
MN6Yi4RQXGtHx/zVsULidjIjwgmbmm2hjwuPceNqz0LHryZ1L0Wcr1r5RImBnhF8CPyJdrZnnaFO
SkdB7FdaNVg/elDotQPILRdC8u3t7bp6PKCpngt3AL7uCNuoUstqDhOYilRrY79BzphO5d4cw43x
V3MHwBWcmcvziZS+WQQB0cxceI1a8YrwO4edt7kk6b12P3FU13+MCJtSNzoTlxciP1eLLaouI9Tm
xtne6kZegBtMlyFyV+ePi90DOgHok8gAFttOAzkwBa5tERUJSCiOo4Mm2kLItoHaPSRjrXjMJZmZ
tcZlHZ3S/1gVrhUjyqula1B+WtoGYuMLNGmV3ayC2qosNsvgHux58LUfxuBup9j9QHdIYEO73Eoe
lzQ56uSJo5U4o8xtZ1r1W/TAot4A/Kkq5q8BBai1xXUQdiP7ltq7xgg9BxXT/5sVYfBm1razWbu4
0SBpnKNS6r5asyxLvupHwBl8alOiDVYwMoaFkiPSTe9LzfHB/sgUUK+5s7cMEoddn7P/GIJo2eVe
ZyU6k2ZCks9ceToYR8XuKEQG/b+ZtP+aEfYFHpFK0g4YT+VOvha6e8tI/UxKMbyWPOLwjP+dNjSb
X47GaBPCgS9gR2DaFgXZR7TNu0ns9d0DbxhEz8dfXF+glQTfA9gK0MoqXF85SxOFpNjvkRJMz2qO
Mf2Fu51bEC6vahyjelFwbEXjl2j5PQ8PfSzLXa85AbpHuGAe2nFQ7r2cNq2sUgdk1whGi2QflcYe
fdaJGUl8YG1xgM1E9zMCd07ucGmFELsN+zRJ7+N2puCh3qRAAKCaoZLCI/VCk0SyOGuHo8lVLHkv
rm0afNhn95iObl99YV2K/p8+pkU/s49wgea9Uw+OV7mQFtCY+jcnMnBd0CPh7TjgKr80yqbMdYYx
T+8N460qtrhMd+SrGXlxU+1u76nV+TyzJHiGORbNVECF+J4N45b3oEZs2zgD6Ctw5rn1GO4VXeaN
6zbx/EInGhr0RRKcoR61Ul/G9L6vgZlGYbbcVZ2eHRY3hSZVOikbPN43cZpYkiz6aq4DtDX/WBZO
xLlkU1WAXvR+bma0+KohEMXzQ9+rkBb0gA6LqAYlpyb5CWS35L5b2x4ITngOE8RQaFy/XNIiQ2ss
JNNTqByk36Zing/GnL7FsxVKDuPVQaLvzgXRCiSJgYW8tDTXkVNmMSJVfaw2JUPIHXlDWm7Nn61u
3Q3V13x0/db5uO1Ia/vkzKpIIaHNzBlyA6FrqT5E3V1RESCNv0zhEUBNyVSu3WvnpoR7IB81kGHy
KkIOyEgLSFvdPLRxiKLg6+0xfYqdis+jc0vCVUAwJiXl6KympEWcbeoYAKMp/w2AW8qQobKHbapk
1JhRh2TjW5/vkulYjj+WcghG2VblW/HqY4CjAUcX+FUAe7hc194Oczsqkbq1msqHvtWUV9vb413z
USiN/GNBmNgYpTGQycACOEf9PrU3mFjpw2DdP9EHiDIhYs2rJiYFWuyuEU+IoSNzl6EjvVTQTISY
kzF/XAZa6pNGu76/I5msZXvVSc9MC5vQadS4ZAteCk22VXF+hxN18wbk8Z03WlJqHr4g1wv234EK
d5Vj5yZCecTVkfsK/KpnhfG2a1NoF2rKrjV24wRCS1c5dQmR3PerroJmS1ROdciiXQGEWWJrocmh
XeEPh/0JQ8nGWN2BZ78vHDFVDFWatAEiDvo3VdOc7GJnRuUG7NCSgawb4lKWQHui8i5chMmculM2
I+NuaOVmyhYI1qm7pdgS4PFv+/6qayACA2MUZ4sT8R6mkSCy5Oi7Llc8XsiF+vYmbp1NrZt+I2sB
Wd1pZ9YER4z0NkWBEhNI3AfmAPkBLn3r++0RXZ1eILHm2lGgK9RcpNhNYZV6FOaGsG6dgLlvKPGA
R9UfgMh0iubBnHPgClLqJnd550WPult4FdvPkA/oRpALS4Io0R8/vwRvKnQAo/3tqoV/CNU8rqDe
G4zLQu3imEk5PfjRdL7X/tcCpzRTES9dCd5FoV5WVms6QQdBVdt396R7Us2HpPXS+qmyDFq3d3Ej
SY2Lqyga5T51FhuOfdzWrDCcwC1eTPfnaDEIhUrO5Ksk4acRhA06KlsIew0+t2dGGs0cKqckThAq
Se07FgAxQ2xCQbFSol3RMdtDO3+yXRBrUT3tyNZyc/tOSXrnybIJ8geVKwPDiHvl85PQFsBlUm1o
rwuhfqvVBTiWsJwdeVDrHXsk5l2GNnwZ+bUYKHI7SMOCBx5vf4Rtwvy2XZ0YYPpzgjRvKfAlvpbe
9e0e7BbhEtJofLm9YdaW89ycMKxZLUHp0ehO4MQPnfajih/MWNY1LhuSsCddAv76ZcaQ0FrdgenG
qbZqA3q6emPfJ4N/e0Di6fk5f8BNqmjgwNNMzFk6WpelvVG6QT4QFM5fdN5xQN4gXyaJyK4oqURL
wnlmjBVaZ4vCDVqt+paZz/Gc0aIxdi3b2mN7Bxosu/7R9hRCm6C7vD3K1XMO+GxUJ4AtBspYCFvU
Uof+aly7gbYzll2aPmb2c8F6T9dOqQo6yPpg9s+de6z0FxJCCftVT1Pa729/xdpc8xMOj0RAdFBM
vdymxmzocWu2bjCMqdf1obeYBUQkEZU6ksLw2u6z0Plj8lsR4b1gqSi1uEvA4xxwLgVkxOYcxejk
AEZ4Z/x6e1BrO+K/pq7SnUXSJZM7hCzIlSMAFxQAO7t1ZOt3vSdwsGlIp6IFx4IUm7DNSxYnM0ng
PHH2BUpsReaZ/ZvaooMZSu/jIXOoGh/G/LtNQOZTb1y2Z/2uxCyDf0wSBVyvIgQ+kPtT8D/cJCKS
JxsB7Rss7JisUt5LlWvF6hBGtMdtprcyzeyrSBhXMo5Q5H0QqQFJLXKJKbUadxBixkqqptcBu9Ps
Fntv2nCcuPJmgPeoIavFXC8pbCImVT7brEBHdemnY4puqKlLWNB1NQ27ba9F3ni67TbrAzszIoRt
bafNSuxELGizP0ny7G6Lgs67xTo0yy+iK36BMP+2yRUfgnIBzyigFH5NywYSkFlh0NgKIv050dh7
GVtBExq7IfrIivuWSA68tVnkqwb9ArS1ohhwOYuDUUWAuSVuoGRHiLoeQUFZJ5LoYnUWz40Ih2qr
24vT6JEbGGa/UXWIJexb26Ugu9sVydPkfrPYx0wqyZ6/gidxr9RwX1ic4xZZL2Hx0PXmtABvusFY
BKWWHJlb+/oQ0+bQ9yVt7O0YoZk3jAF7kVzAV6R3omlhWl2Ah12HNG7QpCWd0tcnvATV/eRHPWXJ
rvCdD7fLqDNsbbD9mDLr1zEkHzjaRk3gWIHtFs4h24idPov4fKtFT4vxd9Jv2wdd2xcLbrPFUxVP
x1OqhRTrbefV+aa7jF5dxFHgnzDQEY6bWtiUlll1DSgd3aCL6fNL5Km09H7ZHhpIfeKhZkaHPdmE
9DtY1L3Ji71d8+zPd64/0sKb914qe7qu7abz7xFcIKlzfQj591iv5ohKe+hpIFUYc6pq70YpuTm1
1dEj1wnxGTRaIdC93Exh3Pal5XTYTM64YTFS7LG5q5W3kbnbpok8p9kyA4eV6ngNA/Z5ppP+YE9L
SnOz9ebYV/oPoA/sjAD5DSDEzo4fby8Q97ur9cFWxEuKq0+L9Fmo1KWhFS1uAHaJx4hEIYUM0vNt
G9fXOnwAz1z0AqBL+qpVvlSzrh1nXAZuptC2Jhjoc1sOtD4MkGK5beuq+MY3GppqUMZGIskB7+vl
lENspnTC0MRGayHejH6QBjdth1xsSVutoElfUZ2cFGgSkokSbfIcC5zpy1M0pZvWscFt9xJC9Ob2
V61cvkhZguQNyXa0Nouca0bWRIDMMFyH+tYy79jAPFU7xG0nGb3MjrDPe61pl1pBAEV6A4nDYu9G
2tHA201WO5AZ4tvs7OkWN5GpJkAdB/O0MV3agfMw8nLJNbHqm2ezJoSDsVrmlQuYbGAN6Q8nSmM6
de3r7ZVZvYrOlkbM7kKh3kiXCiOBxBobPdfYhfCb11924of9I2rTt+1p/IC52nAOh3LCI3jv1+XM
mXaiZOqcsyCl5IviuTR6QcnPa+nLYaIdNai9Q6s9vbePwRB8+bhtfW0nAmOP3WgBlAMO4UvjaNA2
wtqEcRs6OgViPxR+9OKb0mo0+relU74Rz20JJ23Xgi5qyAuEY+PONr7X+VNtSgoCa4c5wj3OpYQD
DDWBy+HELcsY4EwsiKYvtgZJMYDCpzumH1T9aMlWjnubuHAmQKR4jyH5hKLzpTGrLtSoWloQcOfK
PYIT9MrYPpiCf1sxui4d7V4bfzUyPSmJUREA0sVdXFlzxYJ+RjGwjvaWe9coePm5Be0WVFNn2/Ui
LZIFnat2If0FFDeKniDPuxws5JaqMm0aFkD68NhV2OB0mT2m+u3RlL0v1yJOoCX+sSVckrzBM08U
TGxY/KnSF8f4qInkJFnd5ec2+Hl2dl6hcy8kRoLxmFZL86N2aDaGTqf5e5I+gLW0DGVw+5W8Adz/
bFTCUayjHcwtNVi02HQaugcDlOAKOqsh+RmWz9X8XCp3UEW6n8Z8CzitJPJYya1x81BTBBAFPJWK
4K1lblXLnMO8kyS8MWoz5z8r9YcePrnVF4Aa3U6nik6z9JjOul/8xY1/Zv1zOc6me1mSbB6rjgUj
YDc1kETmZO/t0c8f8E6W3HlrtwQ62PGfjmo2erUulzYBd1Oqhnj2ZZGf2H60u31kru4EyMeYXLkC
Mh1CbWrGQWD2Jo6xGNGcZ3etP8Wm7ZUD2w3DZnrr0CZiqhKjK4kfLB//6U+9AURNl4NqxxpScbkK
74mhs5DvkOZNyX5a/AyYa6N+65xthaJ5+B086NYWBMB1/a0HY//tsV/xHn+e4WefITixopR2CulY
XFa9DtgL7a0vS7UJN/PW3E1+XXooFaoaQQran4jEh9YOdzTGQMfeNBweyQlT4MQgH45xuM8JKC7f
wTdFdVC1oOkWAqwlGjAlY127mMF/B748HguDL+XSXhLZRTICpBiYiuVNVv46GAcwsBrM8srivgMt
IVjD0EKdbirbpIpxKPq/uM7wxkeIiHZwzoBz+QVFNQMts+Cwt0zFU5OtW+0q647VvqbdOzKGt7VT
99yYcHc6ANiPpsqNLa/jiJbLhy6MZHOq4YvFO/PcCP/72TkAJpM5zAmOdoQbDLJ9qfY90/ugUb/F
kEdRgcHIo0qh/bhsQV9QTJlsH60tKpwH84muEuAohWOQ9XqbRbnNggS5y8zwlrD2TTyvShCtsfyu
G7Z99tOpHorY3YMAyyZfb3vV2ulxZl+8vxPkIVQ7s1hAmk3W4rE5Zc81qMK3lTl8UfD4j2Vo3tU9
6xjQd4cPASohBpizkiRk0Fzsm9Ha5Wlgar+W5lvD7pQy2zHIpZSD7aeZp3Y/6zDZQFP4wXKlmWvu
PuLKI8ZF6ACufWQAhANM65SuUqac4NicNu78JeoPDkBMswNB4a7yymmgdoteaT0JylL9cnvWP/vM
BOuoCQDjCFZKHTzNwp0A2q+6xZlOArC2/Fi20xakB0i3YAFqzw3SnXOIN6Cj18Zt4dV72btlLdoA
DRhIadCGgxr1VXdYP0KDXjMId3srS/0o3ubG87BJT25KB1A6Sh7x/x+DBm5ApFmgqSKclROI4LM0
00jQ2orX1WSjDhTwnwHFJYft7OqP4o6eLt1dK4uMcf7XrPAKVHOwwGP1SFBmXyb1UevTbYoGUSjI
qxBzIZOHuLX1myiWnSv8JLxaX3ALgE4FONarZDaoL9GWXfW487UYORWajxTEzp1DAZDu7npDo5YM
1csd9tok6BPB8oZyvfh0irHVJqeByZnU1AUxO3pr9NC868vocNt7Vy4+8I6gh4bTJqGZUjg0u7If
rYTg0h1K5+AgS+HEd3nu7KGb4an6N3uUlilWTilYRHOhCiQgkvbCOlbJ1KJkr+GYJiiDoLA0j5uI
0ck6xE7uLexJUwdvJtlGRfd0bzeeDSZ3AxkcRNV+or0V4RctfNVlEcBaDM0ZM5GFBqEYJzu+vD6i
0Iw1vUhIMGTRO7zaLPDvPtFxcOHNpxYUbIW7sN1p+bipS5lgJd804oqfWxfWwVTDsG/7iAQ2W3IQ
3BR0NAOrovVggiNOBgFeXXU07YHjD52DliYcmHHWaKNTV7A2bZMogVvn/X7WY4QZYHwFlwtFVl72
LFqJnUHyytu4QBGDhJnw9Cq6nvRYTxJo8RyjLx76dieoB5bsVDCwE/culAWRNwP3bFveafWpyO/K
SXJFrg4ctHgIq9DgYItlGz0dM9D3FySYrJ1Td1u7jn0bJWPs5kb/0FAyur29VgIfNMc5wGfyllo0
O1w6VWstJJuQ8Qmq1FJ8t0IBJyYA5w92KaVTXDunoIdiAeKDfYw006WtblJYmIYtbCFX4cGX9yRS
pgPwOACrZOVD6KLDPM1K8ziWEMFBl4fsIl6dXY76wRsCW1xMh5I5yuY+UkjA4LluhqxBhJLVXe/O
oDV6j7Jvtyd39SaCNRBBa+B9QdnzcsQLGr1AWIrVbPM7hma69g+Ers3OPBVo+jJTiue3Iqs2rm3U
c5vCiqZg0+l1FTYBeLMWMOhu+oFO2U8ZwdHaXIJNCecQAnCsqDC2sRmGjpguCRqLvRd1ua0yI/Gb
hWbf28QzulBSsl2zh2I4Ku94e3LJpMu5LFNV6/MUa9fbXtLFO3Jqd2qveUr9MuX72wu3dhKc2xKO
2jSOFVZyPxmnhcZ9jWSTZN+tXaDnFoTjtIYqedFVMwm+Rp22sbw2JhuSyFAoa1cZwBK4LZDgRKZO
2HFWA/rs3EXoZdXWw+Tsw+nFYYeqTqmq1rhANjLR8NVhAYZmQMsKBTZdMGgaJaixAVoIisX1E+J6
HRuCTFd2SrS9vURrBxcK6mgGQ5oDbauC+9W9WmlFjiCvMr+O1n1hv0Xsz20TqzfuuQ1hK9UZvLFB
4jZgkDZmm/Yr0Lh26mEKC2r7sf7b/e3ISnKScYnsXZPTZWwZYNMF52v/x3FP1fAuGdfaQXw2LvEY
tHSCRIoF99ZxBinZnQqCIz1Q2B754uZ3+G1p/m0zPlInDtrOuHgCGm3QB3u5edFg0MW9o4QnOxsV
f9HNmS6Q2fYkA1ubPCRp0SGPhAGAx/zvZy/sPGZa2IBUPBj8mkYeKow0pvam2ry/Vl66VfYyi2v+
fm6Q//3MYN0y6PLpgLTUhbvLobjj/hwa1etU9+kvhsbVIRUbWXdggoQZdKqoc5zYQqkWnQuplW7j
5Ud9LO2gGGMERMe0eYjc7YJLBr114D1EA917vjxLvmLtcjn/CmHXmWXkLiSyAcHKf/fhAzt2b437
iueHl5QTBWW8siWWP5XBFHtMu8eXkP5+AcL89nesTTsA5aBr5eqIoGG+nPZMMS0L3QEsAP8urVLg
QJOHegHjVNpJzum11DHHrv/HlHjtWOHi5JmzAOIyhxvHoDFwCcfCSvZJbZ5GF62L2nNaKHRy1AfT
eG56CcZm7SqyeHUMa29ZV2CFlvNaFQXeP63yMJMIBL+S02BlSbExOcqMY8xwwV7O5WDZpe0sRXhq
wTelxSEOBNx56feoxpOulQaBK0uHzmrwW4GDBEAA8XGeVZCh6vUsOuV/jOPik1N2cI75Jn2YnsuY
si/hwfETWmnb2x7DPeLi+WIh7uGIKIhiuQjvBY8JZ1Ba14MdnTLUTXWfow6MlhodNUGIYm/rURKt
SOx9RobnB8O8FGMHlt+TGhcPjfs9gg4vmU9u+xU9qX5THJvk8fYIr9YRI4SOo8FZ5aCpYghbs1e7
sByZEZ6GFg0shbFvxl2WPtWu8cqIf9vW1SJyW8ANARUFqDco4S59Jq+r/2cLKCxAZSDwDmiiTXZS
zIjMkHCgO1Pehwn6DU89e6xBts7wAOtyjdbpy1+MCM8tOCTHIYs6Yw4yVA1eDOFpGnQf8qZAzT8m
i3sotZ+3DV0fKHzusAXQGoZ6Bt6bl3OXJUoYFWMUnaw8aMaEE8b6SHL4Rl4eJz2+yzJg2zQ6WMSD
jyjld+lY13zz/AuESVWQoyv7KY1OwF9MLD2Q4dha8QH8g37apt6QQWIh/H172GsLCbImSBwD9oSi
ghC923rVZrqbRycFj8uueDPG2rPYQVrbXLdjc61YPDGvBPCGloFqc+K6JdleCX93yPmV6QskKG8P
Z22z4Xn+jxnh0EzqcIisDmaGcN5UoKc0U5OOKaiVa2UDg7etXb8j4TN4tvIENtjkUda79Jmqrswc
rzCY62ZPxRn2nsQjZVEQOsPGfJ3JW5qovsToVT6TGzVNQB+RfwNwVbs0itbFustmnNTlxtiRPbp8
76ND1Ab6zpKV1vjZJJ7OYDZCih6XAs+QX5qqq26YInWMTsRAl8p9iI3wwOJXou0imSN+dllf2eK+
AR4sDskVli4kpjPM3RCd7t6+gz5vczqp9OTSj+32dNhuc3ranujz5vkQUvr8nPjb3y8hUHoIJ/2X
35vHl++PwbffHR3ofTDTY+C9B5vHxQuizcefp6/u4elu9vY27enxXvXe91+ePvb24cn78uRtjpIF
WvXBs4EIB35WVngc8YGEgfHY0WZvgHRDEv7wib81WcK1mepLDIquCTbCBLGP1VsI9EJZUPAZRF2b
wdWMuB0AcZFjuoWWbpOGPW5LqH9Z5Y/BiNEgDPTd/Isox8WIPS2fdtAsR16uHvfd0qDJbvaU9KWx
nosecvCkpMOo+8B87W5vA34Y3vo0wTXRAgO8FWlwcB1Vv/ghyTmuzi+oZvBcNj4JiC8d3yJTFifq
Ep3S4s5KMxpVkoNqzQA63dBJygM83NiXBvoxNYaxdLGzMhNHe42jKpqbfyuugSgAjTu8AAGdWcSo
wululSng7cxBUPdMH01Pk3jhmn9c/L6Yj2Ex8nkd/3078SDGS51C3djdCQUDau9/V/aLo4K85CvJ
swD05JPhVzNNq4Oi/okyaLX/DVRUGLJwOg5db9bOjIkd0A59cipTPehslLX2Xb3UuRXkwRWMz+DF
8Mvli4ZiiFHkwlWNdlINBDv6PoIWoP6kpxTysR7IpG+7+zVEWbAoZHBGMHNlKoPF5RfgyPTF8V9+
nh5TL/Va743QkOKZR7vjt/v3zeRtPhzvSH/sdZmu52eCX9h2FwMXtt3oLF0a6Sw66em94kx4mGh0
QSKT15vqzAI2/MGYEz+ze2r3zp2qR7upA8L1jjgfnVp65vyz0t6j8GWcThrAKYnfm9mnOjJOCZxA
kuB75QK7+FxhmyX5OA6hReCg9Z1TKX4CKGGvNMgxfyuzGiLN5eb2Oq0c/hcGeRx09r5I87BVcgPz
gxLfY+Qyv1XuXBb5pJS44EqwCEMGWCpA9QH8iXAD6GOrxVGfxqdZea8HQDILX1dnbCk/1y3PNt/N
5e320K5r9twF4e+gdYWGLMRSLsdmWE2RNKA2OOnNm+rgZFe7ARVGbQeFVI8w90CAH3fJdLDiV4MQ
ELY8LhqAQeO4v/0lK4cn2rwgaKbwopAjFs7buFHaMsTYJ1uNfABVGTXzSsYRtLqUZ1YE3+kKZS66
NoxPQ/IdnLfmro++dsWmbb7cHs3aSkLrDpOLPhZobAvxQtzjTdL1c3LqFnR5BWV4ZEMBLYfhZ5FH
6I93Fw/vnts21/bFuU3Be5jFYpIT2HQRP6LrdWNswv6hjEwvsyS9x2umgLBFb57qAPMuNllZNXjk
R7Bzn9DkP8xbULcDqVkbj6x7INK00OoxCcIz1AlR1gHGQBjYMAyqy/oO1nJlQ4yIDgmvDY4vpNqx
EJzxENOqB9pYTyTa1sBYgL5mduOXKcGUj2NQD79Hov/Kfxr3EDRqph+aQ+v4W49C44TgJwHllbW3
1fu4OyTa98SQ6XuuOR1AgpgvzuSDauPlHostEO4TcGucIP24QyEMQDYrv8/V2utkFfy1XQQxTi7r
roOH0+afcnZUsS5OM+JmyUmLP5BgTmRp+jW/tlCyBULwM00m/H5bxzOEZ7AULgJTMiyHZHmoM8hZ
OhSYxLEb0Ukl4yvge1K8npBOQrc96tMIeIR7GQJ3PSuXITkVFlqG9AF8REckRiW7Z3XmzqwId7GB
FxFqQiNmzkpcmnfOBzL1qeQmWZ2+MyPCTYtJK6Dm3Seg+P4z5Q+m66vFV8XZR1ZKnfI9kXVfr7zQ
QW8PUVmkMwH7F1mw1FGfEc5h6tTQB8dXBqUC2xgg/ikjqlpz8XNDwsC6yWwVU4Mhzf6imO1GtXH/
n2K73RaGf/uYWzWFMhQn+UYKVcQqokt4isnSYjd1ja8Nz26PQi/x3OZrQn7fNnXdtoeMGwprmDgV
eB+kvy+3k5K6dmmleCuB+eMxn4u90ygUSaQnls6blC2+blJz8RzyGscyHPfK2sE2RALRro/tJmbJ
jMwYM6LB9qA/V9W+MKmBI93a3R7iymxeWBHOJiuciItMfnTqHbWkFZCn0BvTp4xOi/WcGofb1q5E
LXgKkw/HQC0bzWmiEjUZHEPtqyI+meO47Ca1rmhIBnZQbVD7a+ps+NmcdtvIstkWvVQF6ppl+XUe
8dSclBkphKIHlBBq6r6S2bNXVkW/CZUs+/f7FIrSKAPgtOYvLeHIaa1QZQiKEYi54a4F5wUS7B+d
AemVHE3hOvPVtvtutOqP29OzctKBapI3PSB9h8yTuBgksSsD3LWncape0jT/UtgK1XVZPLuW4gKv
Oxc85yAvsABfurWptWGX2Gl2AkPxDDFNt6b9kjTUDAMCOIHWhQj9wM4EKR3EoBWRzO7KMMHPi90E
dAp8QbwPB13Tc1DmZ6cmKWg6edb7AtKp21N5XU8Gmd25Ee74Zzdhutg26dw+O4H/t54p1NwJLYK8
psmP0m+/adtIMqqVnQSD6HZF16VhoDxwaTBRipgxdMacmsZJN3AW5aEFKxTAc0X0Zqtt/RgauS0Z
pmgUiUrgENFbC3ojBJtiZT6yFJbHIMA4jdoARO/ODgMTcLTasneJLsmfXGXTuTE0y1g4eaEKAJDp
5Qh1EllLp8NYqLxX/bQFzJVqIJafQXTjnFzbH9T3vvHHXKHMVr3UkpTnRL/h9k3LxduAo02Rxrm0
P1nMnYqGZSedgV28eJsAGEnNvzHCeViwjCZqPMIy5iiDuCmw46fGbKllfpuajpI4kazb6lDOrAj3
ZQhOaFtJ4/w0o5IzYv5KzuIxy+Q2r553fMrwDyB0/gzB8glTZoxtMnZqdkpTdds6E6FR8YpWJ+j1
qEdb3SlmcVBzZ2uQjkZuGzh4dMokVa4aYz8/AtomQBhCaQns3JcfoaoNGXoHUwoso+N3zJ82utd5
wMFTcvzy8fEnP43AeNw+ANZ2hosNgUCVk0+ItWQUWMPcyeAsZRc9K8sRKU/4J9uq2aZUZNif1a0B
NkuQaILJGq2/wtawUy1S9IYPcTm1feUPCLSQ/uPl8gzpiTadDrE70Rqvk6XO9lX0J19k5fPVEUMB
HTsU0uDIVF1Os5kVrG5YlJ8U3CGeM2rKXYhAaQOl7Y6yqoUKSjnF+9vTfNUvhMXl/PHYLLhSkFEW
PBmcEAsbHVg1wctC2Pdy2WtT+Z5pnjuC5cM6ZqPfqM+6+1Mxc59CQAjti7jUTEnu5Gr0vKAOGBQq
XgguUG+4HL3SlyyLgFp9MpVQ2Taha3ua4S/zEiJTZQ7oF8r/rR4FUDZcdhuFKa5fhtrspUliRmRK
dTd+Krs58ttIUwGw1xbJvXLtW9yMCiYDLCv4P0Q8j9Fwai4DZsDg0o2/uwrS0bO6LTrIzlbgKxi/
1d1dFA+BmwRxHXRZJzkSr1LCnwM9+wLx4AW0zRw7J36yMlDWZD6Z74b03jSqd5TF+kGlqDNmCOBa
7deE7gY0+B77CrRnFu20B8L26LPRZd/EJ/f8VcgVu8D5yacdjHxob7+c/Gohg533/8PZlTU5ijPb
X6QI9uUV8FLGdm1d1csL8fWG2EEIBPz6e6h77ze2TJio6YeJmOkYJ9pSqcyT52C9RaFWD0mVil2W
q+pBj9Cp3cRM96a0VYFuVbmXCdM6ZXXFA94m2lZhafFkUGdu2uVcHCauTp6bRblP6hZlYNzdQV3w
d2oaP0lXF17jJumGUmTF7h8eOcSfmWrw/TMJ39z7Ja/srFmZj1bOT50adZvSUKygxwUEwss0DqD8
uxp+LxoEMgxeGD1J2DfXk2ZOlBLCG36iqGOVxYvDXzQERz176dng2f0PJtQHUopd9LV9EDTszJ/w
XhO1/fsD/0gQXa7ePHIQgoCVA2Tl6J6UPiR2+9IRVctPmqU8xOqBi6966bOga6gfx8nGaFrPjEK3
t70GatRT/xTTTfSUdz9js9/W8ak0rH3FvqMJkeI/xGjo6dvH8R1k6zsxrlwlN53zH18LbXF8DJ4s
IBW6nrYhQfKO5wM/IbdzGCrP7YyHXLO9Me988PvGWeer7R8L3SfIEx/0ctq03AwMLSisB1EfCsZ8
szjT1vTL6Yw+j1dzHNCOu4ba/Xj6yrOKpoUPpBbielkUWGGMK5qdd6fcBhG8x4RZP5dq2yq+NtEO
YKpYSfDCYlbuel1s01Ab8yTymsHpPCVBydtB7ywIDA2mJV+aGnhqz+oM55A20VBuuoKp5zTr0OzZ
RGkJeBRxil9TGgPHXsdd+qtpoA/gqQ6rTwPeEz9oxhRkcSGxNwRGyZ1pW+qZDqjAVKyxssnx1CxP
hdTgHHh/SBBJ3l9kUdZHjlufs8wFpVYOnVnrPcpNa3t/486e7maGkWBDUIEmIDRtXu8Ew0jAc2Ui
zdkahldDLs3s/5bqDw75FMaOUNi8b06+1OaNBwVINDqpUOQ1P66Gi0eMOo2dFdswB3xY1OBEBFsP
e+q+kZsxzcS3yAc7mEK8CWVGO0sdJq7QipziJDoVeYRdzg62OYUZORkZxxMtUr/eN3njh2ASJUwV
QS54KPDmvZ5GOsU6QwmZnKz0gOLyg+CnAS/RxHi7b2cOPq6WC3awIPPIQDMORoFrO2oX932GHXrO
fO+zjMnzpQwMxSy1BeeNRMH1b3eD29jWiAcXmaAk7rA9aw5m4Wz6ek3TZmFzX1mS4ueiBqF4m1vx
eXImXyOT4hHBfxPuPN2frZvdJo1IcnN52/QxSlOwY3TgzdeDuoxDMy7Qe5z+ytlavWK+oa8XZyYp
QOsNNMw1MPxJZ3asjcyOa0xgfUTQdBqiAGQu5hueIL362WMLn31pSgpger3SOwqy5zPNo4N40ZtN
1J2y4gcCSUQpK5v79jxdG5MiEwhI4kzjvXOeyuTgTHgMgFizhsQXZrTq2skDbeqnF+5yeHJK1Iq7
CexvsGgUr0mGkowTBRP4FtDtS+O/923dHt2r0cmPud7qiJHVbnxWgARJhG/0xxIPmnFNQ29h01+N
SdqMQ9LavZHDzlR9BxzBzyptq66Rc99kiXCIr6xIjggx+wASB1gR5GtiOV/7qHgvIy3UvuTPjRGQ
OHnRSjTdmVMXCGuFdPLWO10bn//+wrtPVe3qTI2wK+03V/wZi08+iT4GNyON0UuICPnjXX7x+1YV
RaKYSHyG9lblD6qZvHaWJvxYZfW2b+rq3HTDWtp6ad3AYgAYBfCd6k1usS/INIqE07PIFeGlgNIf
CnsscfUra6aWHAiyNHMQiUQNngPX82dZLMHjo6VnbjQp2YAMA1EzNNsANMaj7Slvi5iB0LKphl0D
zcNNpMT9GmnhwnGYX2U2cFRIsaDX//obCmgU6/GYZOdYiOSbniD6yLtIbNSBE3+sWbtSeb3J3WJR
IdzqAi+INiMUO6RBV3buToPLs/PQl76mRSCbRAaVDX7MxCabsl0aRX5nJWcNLG/3j/6ybaD40FaC
SAEwp+vBNu1omJOpZmcwKufvqQuS+VFvyhDfmUGyrlZBTqGSTeOSb1wVImiaKt7f/4YF54rnApKe
SM7bwNJLw+d2nWpk0LNz5fZNsR2myXxtewbgkePSqkHlwFByXy+bMgmiJKNrLUNL9nFNQsgGn4FW
Tmm9uR2VxCqn9KyMOtjm0ybfmV3bvylajK4X5AFChRK+s61CW+vrWdhq6LZBEXmO7MHgJQUcEJsZ
1azrijNv1fixAmXczuUsCsrK2fas+azSETbanNTA4QKZAijPpZke005rbdaU53gqQX+GZ3NVdH4D
V4yGJnVtay34QjRtQgsR6zP3b87zfuGryl5xmKBTdda4E9hx54nceoiSZJ9ppyKefPAYCeJ4nWr5
hUoeDRS320IPO3vtSlhYYAclGPxBoQpvMWmWs5ZyalhNfW6QyKohrBfRaudmzqFmQ+enafeiQTf2
/qa+qTNirj9oM0A3M5PKy8nKdM5AtFrXnFnl7Pv4P6R5boqvdvToqn4LiIKZ8n0yvsZatjLvC94a
AHwbaXWIxiB3KE27M1boc1fL5qwa5V9ux5vUFGhlTfPt/RHKexeoJiQ59LmfFC9+KAJcL++kuWXb
DzY0B9JXrgS6/iNNDms6zPJ9cG0EtaVrI3OLN60JZMag0EDYSQeZIig20+EPlLT3RE+9fFhTSL5J
sH/YBFMgWmwMFDTljp40KikTegSZxOGLMJ+IzgKXMQ8Ip60+pR44gwePMrvemJVu+5T7Rdlsaqds
D3Xx2U6tj2/Bi8qdU6Hwz5J7jkiqZrzFtyQI2fmUnKoPBRBA9fC+v7+e8nGVTc3rfXFc61F0WZdB
ay0FYX4L8F2rrjFRzZ708nnwYQJqcQoK4Cpo72T/49ZUWANQC3p70qgTWJCla6zJB4gXaeX3++NZ
NAaviiOvIy/1scwX43GdridoMcigx0rfB+vADbYlcbcj2YNTd2uAIPnUfQwNRV5QkuLdg7N3PXsA
HPQ8c2GNFM8RmlzRopRP+srRXlwixEY41qDYAOn/tREm6jYz7SQ7Fpz8MFN7fFJs9ITcn7elc41+
NtwU8B0grJf2AaVJY2Z6DdwoLom0OKEZBc+3mKJ4vNactzRpNgLmGfaM+EJOlrbuFNVpClUt46BG
fvljTe5iaQtc/r7kCgXQhiQVTXa01UCZ9F0JVjcnHw81SOREnm7vT9zyaKB86qDOj1FJq+M2eW+W
HXzVoFheUaEnOHX9vlzlFpt9nnyKEPn/14601YB3jEmmQhQlz49Z1XpU4b7dfm1i0HxExRbJOm+o
/7TZmmNc3BhgnAWCAFV4BKzXu6/P86LmFL6oRMOTaH3afKXF73xKg/vzuLTL7X/syFAG1pOKmzEc
UYmKbfLYrlX1F9cJ8QAqDUDbo4h5PQ4nQ/qtTaCN16inOmMbNz9Qd63Fb3HrXRiZ//7C+/QUar5a
g6OalVA0/03d/FXNwFfRkYPgygrX24cq2s2WuLAmbXRwZAjRjbOvG7clNH0pCt1Z7Kvf63ZnVdpx
nJzHXHm18smPxTPlht+2zUPtbiaqBSD+K9hz0T2AbWkOTvIXpQL62ube0Jgv99d26T6fy4rgUkC0
rzjStCToxLVaA3MP9QKX/NAscPAg7yVsj5CHVn+Ls+f7BhcX+8KgNDOOQKxldRm8GcJq7tZBigaH
clx59i+u9oUV6WhAgNoeEgVWePenjNG1ne0V94sJgH0t/s3pmHtR0IEFGR85z6rTEVzTI9xzb0e/
3Gzft8OvfzNl/1iYz+fF1k2jAcmZBup/oq42NSvSQI9qcIaYazHyokOxkKYGbmgu+s1rd2GIFq2T
tBo0I930RwTl0EwcBPRI0pXTcYNQm+9mvEP+a0c68EqViNgkuGagVTv0wi/7cEhC0LrtatZvxtyP
8p9Ue+s6sMQPoSvqk53Gz7yGhA6KOkPVrkzw4m65+B7pELAG7xRuYYKHwKbpXpj2a0VaIAnAP8XR
Qf4vlhM9RUjeAIV/k13IehZZpK9w5Nzcg2w66ycPFaz7RuZjdOOAZlQjUFIzK7t0AEq9dsUEqvmj
aYtvDTWeofKyraDBV6H+B05RG8yj9y3e5PnmVQUvH56YKDmgw0A62VOG0ofVw2Ts6Ghg2/fFIYIQ
id35ZhNaVRUYBkp5LaIW37K/3ze+tHMRhqGI/r+ElNJwK+GOBclL2CZPZOof3IpDdq3zS6VbyQPf
t3TzALIM0hKmYPXUqTnQkmwd9ixc8wkvl5V9smZJCl8gFclBoApLbs5D3R0f8xjQf+QHFMjSryze
klf+Z/6Q+7k++S6AkAklOeRpIRkhyA/mPA3lf/7FGgHniXbpmRr9xoYKFciiwCkDZbhh0DBuT1nV
+PnUrnjkjwSRvPlnCrD/t6Rfj8ZkhMSKBvjEMDo+JBtdr7IhvxMQqMiprfU7FuMpH9jOLYqnMdX8
wi6f7bx6oiCLVidl30LyKX/LUhS9Y/QGqfYuE9+pmPaj0roeeNYfkH+aUIWF3uOkrIV1ywcJ+SfT
BjfKbUVNlHFedAk+vxTTW2rqXpfs0DmqOpCUMP2WQEzMNM6og4U05h7aY1b88+LGQ0UUdVEEZIBb
Xk9fV3W1QGEWhwkSzzs1dayHvir0d31SkT0h9WelfT4cBxoPALFEoQBsD9f2VMsaUnRtY/NBXjww
lM7a8hIZZlE32v7+HrxJr37YAmfr3Io1k5hJG723RujQo7pyrKKnHr0tk+1UfpXXr5B3OijO+ObE
bGNF/VYv2qf7tpfCaIBC/mta2pWc8qEeGxUtAqpbodOst/2h19bUVhdPMrJNqAt84DelxQMIIUWs
B71es27mk9zx07oS8tIOQcYAiH1ApmYyl+sVmyIF8UgVIbwt+cNklw+AIeyRNwUhqWqvMI8sTRtS
dyqIQMFzZ+lS9FNletvYJcFDXstebciualX7WajovCsubUg7UOOktKiYxxO3Pjjc+QS+4rWYdHHS
5tAK7VwK2tUkI05TaIWZu/BKfNjm8Y8aUsM06bYpuOM/v9NAZ/5fS9LyjC6WwowcWNL/OkCOKP3f
+waWNtmlAWmT1Y2B/t0Y85UoO6TjvCxR/NUQZm2+pHiio3Ya2TZGwclJz5EkYqex32pKuf0XgwFE
wgLp2hy/SHZMUXGu1BiMy56rIkeT/tuqePDiJr6wIcUnUexkYJ7AJi7JW98maEpbQ6YuzpZtmVgW
lPttWcevb3nOnCJDn1hWbVjLd1x/bjK+ia21V8KN2hVOC9466H5DFhQM9vJ7HdROMejBOriYFqwd
GkVAR0gG+VWzdwH30+IshPae4tOckcCI+Dd0SJ26PGWh2WdJUCkgZ7ZN4TGHWJ/fmFefJm1MmwxD
OrZ45Ss988Vw4GitFs7KE3Z5AoDQB/kndDfh/67dH+Rpi27oSHpUUA2NK2Ofxm8CPPk6mDWid0i0
W8OB2D1g3rWfWMgvhKlQPKqtdYQtHEP00eMZgUgDMGxZQDKx1V6xK2QZQPK65WTjZpqvV2+fPh5X
RqQbcyxj50Nj+DgitZXo4yZx0KNtKys388L+NVC9QHXGREslwovrOc3pkEBOtYCbh8xDVwJEPwQE
W1kv1mZtyZIL8bu5IxvxjYzFiiC+xSwCS/iOTUMoVNogZmqHJljj70/d/M1SHIqyLFqAUDoHllb2
LDF6HzjheE8jI54EGjcOdtlXYDVpvyMZVvl9Useb+yaXtsSlScnRuLVVcFNFNmKswDoWjS8ziWm8
SqazOIcWillALOtzB931amVMjctJHbFaQhNoS6Xdvun3tHs0TfDw/4shQVIJTfTo+0HW4NpWNII5
GQogSEqPb3yfm1/WaloLznmWMkLnK/CyeKdJBtSyzzuTx/kxp1bplWAQ8geXrb2PF1bmyoq0wZW8
bsAVleSImbZDN3gZ3CYfqpXn6aIVrAqq5jNIVS4WmA1rVHVK82OkIq04vTTs5PBmJZKdb0RpX5uA
B/zXiDQULadJgV4T3DWVLTaTyF4VwcyAzqzOiVHlG046sN5N6coLcnlwyHWDWwmVY0OKoFPadVPv
IsuuqAPU85p2U3FAIOw1qY6F3Y3x/WNH8u/o7o4Tq8cklnW6d8t3agvPrQbf7lec3oKDgCGQRMH1
AeQod90LIAqmhLH8CIngfVRwOAnjrOXavieqCrr7tdb1xQnUZ0Q/iC+gGCl5B93tGLVZmUMsXtvi
YRyQ7m+br5GHLOX30K8BUmwLDYKI2KWICnTmk5a3GJYYYjhxNfY42kftTDlRNfNG0OwL56dI7W8x
j3w+HajVb7M097Ivrrohbf3mlGsjX1zSi0+SRm661IyQP8mPA9sA56Bk5X6+x/ouWXmuLC7pP4Zk
yKpa9c44grLw2EdvQ2Ts1VYg3VX55bAtujUJyqVUAciQgV2GMtIc8Euui2otx9TW+bEaCX/vijx9
aIRK/R59Yj4pivLZqZ3updTjfgMu1TRwVO0/hjDS56Yv3W+fdtQA52tQn4MWIupF0rGxCjWv0gm7
SzO1LwTCsl5tQzM3i4P7dm76oRCA4jFoK+g4Q5MioA7XN4IDdpTJJZjjaMrF3N3awfGYJYPq8DMD
XEtJW2ihdLve0P1I2RnZ3wJF4Ow1y58HuuILl47UxbfIuFB96rN8gGD5MW3xqgMsgQ7VpipWQs6l
XXVpRb0eMZg7tGossc5K9hUEMgDG98ZON7+vVc2XsBaXUys3jVRDQZGbB90ElMYB7GO7PzWkSjVP
Rwvqq117XRT8jVbc+tLZvByc5NYNvS1a3YG7UGp9U6AKUKSt30CiCYizlZ0zxyXyzfXBPjXD6wAm
lOaRp5YbEwWr1TfPdhugZgqHNJkHNX3Q2oCSV2JvMtVP+9cVwws14v+lvfo/w1LAVOsC92kiMK9D
tAVBpeg2E0S3hq3FPwqCIGHw+iZfOSmLm3Mm2/o/q9LM1h3LYwpx4GOVWqASab0oAlvL2nto0Qq0
U8CUZgElKsOV47YY2x4tl8d8qoIYOuuueCPi35wAFLqBcYLIOQA41yegbxlhVoYz36k/qM52GV46
LWheCLQA1lgCb7Bis4OBFAyICYCoUlHVuzaGVsCC9GjeOjpGt+Ga+gCUzD6ettx6dZWHSPSbGHTz
zY+U/4sFs0CIDTbVuWVNJnNMEL/HdtIWx6g+ixilN8jB5GtGlpzJbGHuqJgBJfPfX5T5TKYWVmu7
xZHZ1u9OKF/aut8OhfalBn5rSNZC0htzcNSzziuYeVRwscp8FGWWUstKYxTy6keiqFvRdugEPMXA
dvKxW5nAG18CYxgXbhiwiiDPZlyPzSE8c5JIiDDS7P53ozCo6lAaB20NVSEvQ0Pcmku5OdmzRXBJ
gJobliHudm0xiVkpKgcWR8ttcCNVpPDAZto+cOK8W+PwuxbEPUwK69HGGZXfS93+et+5LE0wnBlY
4ufzgUf09ReIEkI5nNAhRK8mErA/SvCY5G6zc+tQQWX/vrGFCUb7G9S+wd+HO17WDmW9mdVxZg+h
PZz1Pt1khnkCAmaflNbKU+b2mp9RTwAnAJeGV+ZNYi4vY5qNNkzxb8ZBnIhv+8lb/JadQGV8Jgf2
Vv1sf44vnx4fjM6MW2hyQ9/MvNwXh0Mn01Aw2xnCEQC/UVS+C6YJjUCzm65BUhamEl5mJhD+aFCV
H7bj1DpdVfAxHLLec5tDzqlXq6cye78/pHnPX116mMeZJW2mJ0LSSobb2kVlqYAaj6GWfo2bb+la
Yvu2qAIDwEQix4EkqnLjLl3U0go9c8awYsk2jygITRLfHaxHJy8DCmpLa/pKXGUjLGd3f2g3V49k
Wdr6lFamPVqwDBWr1+So/77/80szN+vcIZpFuggZguvNYGup0DsVmyFqI9Vzk2YKBDHWopKFfWAB
S4pyGxDCt+zjfFATBlj7EIJVDImo+jsYTXcNBX08Qx7s/ohunu7g+ALzIdod535HJIuvR4TW+XJq
2ngMBSNKYDeWESQmSbYd5f070bs0xL9GR43pa9ISC0s1Z9jxSgEWDz320qOQTnYyjoU5hHXeexQd
49jqUHG5P7xFIzZKUmi3RKggZxEVnUCPXqNjqGQRxOhNH0Y0bSVeXTQyi1LPxFVYOWkk5VSZLZjN
xxDyeIGKZw7k92rIHt4fyoJXR4JtJtL9EA2Vs1KVFhusa5QxzK1fNtmaqLDl+QEcBb7Tr0FS5n0s
eQic2vnJBgL8GZp/vStojfuUp8kU6hrZ0tH82k/FYdT/porma5qvsrfOXcMeL+163QSkFWVK4Gvk
zimG+vzENHcIKVSnoxNzXvoIaZZs5QgvmYErB5UeKm7mDbGhCwATTpKNxQLaRrUKINTH+tzVdijy
cnN/yRbcxVyhREsDyDXhEKW7o1IMxjI2TWGZdOwPdDZA8AqIn/P5K2pmTUfTMu4NLJr0iGmH3KpS
wxzDhLZgBgYxzTNDJ81jn+EeAReD9skeNwwElTEQCSDpBgdlSvbidGB6QY0pRAUDSsCPad3/7pnH
7AwK8837/TlcukyQk5+ze6BrxxAlD9WmnWtnBlVCkfEgZRuqTpsyAxpLf7faXU73Y+qj0LVy2ha2
CazagKdDbAIOSrLKu7QlRQqrWldsWjffQJmxbP7ozefnEv3m4OmZieFxXUonbZxs5MOsTsGNooKc
Z0yNHxVkNba1RZ0dyQ3whU1Rs3JLLjj9uaICBDQQWrNayPXxHi0zaUtbm8JkeHbabhvlIfhaPDcy
8QKlXlHu76/h0mRe2pM2TI3nvGGW+hSaEO/cTNGG79K1i2zBPV6NSZPGNKIdPKqwKXvzwc6fQYu5
cbWdlZ9qvqaEuuDvP/T9bPAeIKcpN/CUIBYpq7EYQ0CydqQFQLnoN0xEK22HC7OG1xic4Yygm5HQ
1yPiQ8PL0ajHcBzU1Esi9jwom7TrQ16vlUmXTM3am0gdwlkBYnRtqsgylpRFOYagms949kbApOaZ
rRY45hphxtLkXZqSDlZljxpCKJjKzRc1Uz1cLNG04hAX9gKgf6jomeDzA9ZRsoE2M0Xh6TCGVgdy
ZePR+NX1gFbYoMwI7u/sBQ8P147aAxwFeJgMadcVGAGFNAbizVr3CMCq2vTnvoUl/4eHB5KoeIN8
QCmv14ZwqqmDoWIwcf1cJU9RvAf/Sa08MJFs+oZ6iX3IlC/3rS6tEvqr4Puw7+BzpUAXe3IqCqrh
SjHJCC62aa/rWeJBI/X5XxgC9SKAbSATuTlLqZ7qsbAxOmyHGOLnKct90003960sTyJIqj6exbMg
6PUkOpZgo0WwTnWVBiP5m0X/EdvksfS7h56cQXJ5396Cg0X1BrckdsZ8K0vmeIzcnk3yKQRYIogV
4F4Lj2TgB9QObBwPVF+jd1w4wDCIN4MD4g20q0oGI6WaaN7WU2gMJnC9VfWWUGAvIsA1tvWk/bo/
vBt6LEQAc/+1A+JcxB2weT2drhZTuxvaKWwaQxz0WSB4QAHStzNwlCN4tLzRSBsvYdQJs2TQ97qS
lI8WtNGZl4wuD7NiKldu7IWjiCo+giAgqKFALjd4aepERo1zBFtQQEWICrUv9Nt/lhj5Y+TzToXa
+lyDlq5OZKLLOG66KRQH5Xn8Ha1snKV1RAgHRh1zlpeU831cccAGUokpVFP3mNvZg4hyBZ0iPHvQ
h2rlkC+4SXRUI/CwkfuDBLV0yEkHD2LZI2bMGkB4D1Hc8aUocQO0U9BNP1f2zHxdSW+KS2tyIUyw
TjOKsscWPdjfmvch8cqtE4zfnM6vHtZUqD5i3ltrCCv0WZIRDvR6h0ZDg63bYiKZzcNaU/boQdw3
kfVl7H7l+aMZvaEv6qS3gT0FTR1C1UgT6RHd7dyN/cJ86ZNu2jb1PlLSTQIxivuTsbjM0PYEKBO3
Bnzf9dfRyZrQmotdpOsvhnZKReoZ0zktPj/n0PhG5wZuJzAH6KZ2bSd2mA4kLfyQJd4M99VG8b/J
TxX7a6r8PU0MH/KbkXUg0ecfkDCMuh84UqFhio5LyXAxdZltNljs9mfj9l6M4Nbpfcv8w35Q06Pt
WtPd7YsVaJBZNhJpDPAwyq0qo2INedYwhJhKeYaHRCW3w0LWxw5iao14SGtVBLm5Jidye0/OZmco
yhwGoLx9PU7hTqK0ORyhlX8l+o67r1Oy4mxv75IZ5wJPq4DyETkMaSpZl6NRjcJEVW7GMQlGoXuG
++6OE3Cc1Tb6NGDYhj2EG+iSRIILFCbXQ+rsvCWmAa+g5Jq2rwyUkPF+oT/UOllJztziAj5MQbIQ
SepZN1WK0/g4GQMukimsf4E8YleQLuiM9sj44PGGBqLPtm1colOLhkN7Frx5LqajZeR+BZIp4AbA
hJOvsSIsbSRsWAfnBWg+/LkefoZEkkrB5BaqxXc0r3jjtkNxVdu38ZFDG2ole760f+DsoZWHrAfy
b9L+meLGsVJLmcKoAh3OX3Q6dmvVuNt7EW/nCxPSgFDHYVFmqJhkgTTOT/3zryF0FaG9B1VFtAxq
MkMwLyyrbOaXMqDsW1PXcfRo907s5LMdTNgsKJnCaSJdiV57yZdxkOIZWZwoIQVM2tp1AKw81Ow8
7GLr+b53vr0Xry3p11tgcmz40gaWNKp5qdptXTcJ0MQUjjENInclblk635fjku4CI+sSdexhLSWH
P5B5iXXfhOYe2d0f1NJOA1INbc/IaoD/UTprbDQLkzvzNijTIMrroEYdcRjXCMZuESjzMqHTBlmT
uVJjSDt6qE2GCAa5BQKXYSUeEuaQJRhBZ0KbQNDfpcte1aF+FFm804nXJu7K3boQnF5/gbThcXbL
CFENrgKebgltj7PXdGP3MGZbvGFyhb/nSb1NokDLN2DuGpQ17OriXEOXHPMMDNcN437UtYboOeZA
qc8OQAuVeSRrBLGLNiDbM/eYznesFLyZpM+hKoh8hyX+U04vaJ5aTZ4veQ6sI2AR2C+o5kjnQCgl
57gnEKUE/Z693d+PtyEQVunix6VtXxggxJ8c/Dgnh6x6qelpstD4ublvZfEoA9uGBBtiIKQDro+y
FqMMWicRQly2j6CaRUIUfFPmd2J739DStYHXK9Z8bvwFtvfaEHQSIpXXMISazonQ6TGPsj8gCXjX
tX0U9V80vO09e028amkTIMmBYw0PMteKrq2mJO8zoWRKWEOaM2Unoj2WANr/i6FdGJHm0FRSAHLM
VAmH3n0H6eimGvotOA782tF8J9M2zLa3RZWtOKwlv4hX3FwRBXgVo7seWzK2SNSLBv6efbHsJ6vp
PN14xMymKZ4N7Ov9QS7NJPq/UFtBWQ/lbMlpaHk9YrPCmsuHby2JQzK0x4KkD/fNLO36SzPSoEqX
8qahtRIm5QYE2UUapiWy2e/3rSxtRoAPPtoxcFfKPjh2Mx2VbAYu8n2unrXGs8Ztv4FKcrmL6Yq7
XZy4+bGKqigA9DI0ZmxA3CQ0XF+mhswxjaH3+9XF9XJ/RIvz5lozb+DMaCRDVNyubFr0WCihk+xH
tHv1+qONQlufreRcl0YD3huw+SBZBBp76fZikR6nrO0RzMBJGLT0VEyYmv78/GgurUibjZXQ4uio
QEnjuWv/qPY3Mu60TzcA4SJGZI3nPfKgzg1JfAIcaJ9XihKO2mEcd1zxo26XdCsTtuRgscFQmEHz
Hwqg84RewCPITNs1jrqCFtRziTEYXesPse/242a9LDl7mutHPSQiZtp7/HMmzZXSTuWgIb01kD6c
JoTMfMhSLy3Z8Hp/dW7JOlCR0dA4hWsDO8GQIS34drCVj1EfNkXY2N9EuY2qsKyPjvadqO8QF43S
w/jHeBLprijDBJwh+Xh0XhNyoPsKHU6ZF/nGT70L2jVKr4U85vWnSdOtjG0LHAU+DRqyD3nwMu3G
7XflaH6/PwVLMdTVFMzn8WJZ08wtIXcKOxyUB9NJxKmnV4HtbkodEsme+11kzwa0Ot9W/clH4HK7
yP/MvnSTZlh6XfQwzUAxr0B0dGeWSDx7mnow232RfoVarvqNUFCBR9uo8JMvFXmqt+C8YST33JfJ
Qq41Pmb7ydho7h+u7Zh1ZNMpxv9cedCgeUtf6tgrebNvyaF00AU+eVG54rA+Eg73hiHtVccWPdN7
tw9Bky6SA0vfHEBGNPHGVcvLUGexIdeFtFNHt5Pw6finOrVFtY3JS5LuMkDR0+rBGb6ZNX0wQAj8
TW2eyjIwjdLjtYHWuiCfMt/svNJ5S8nfFiTgCegp0pW7/6P+eG8Y81VzsREsOthuM8QiNMonlAaH
Oph08HzH+5nFBgKqfvVGfxUee7BBfwt/2YG6+tGsfAur0IQ5uNfoPrHPxM/ir6MT9O4DFJ2DLH2v
FL+xQv6YPA8P8UHbGCjEu90Gk+ZhWdhBLV6rbfVEII06PhrPjvtcpG8ZOQ/KrvbE6/DeqF6SPfZn
yLhVmjegf1A7KmDvg46Au3FXeThnn3wzEUBMQeL9Q1FFWs96dEg7IOUQgnoLwm5j0W4s1kwPBfg2
fWcotTCt8sKLdesxHwvxpWi71B+Gca1j/YM/5vpDPtSHkIEGHyUSJ9L5UPO+6XqwAIcTtgvAnL5q
9l96ZLuRYPUnxkPnT2MbUGZMvapRN7lrbXTlwR1/ZKbrAb+0GUxvRI4FEjt54uci24CsbD/nfHOa
eY3iNR3x+a6z2N6Z8/pouHWKkLfWXrFWit+rY5EmVesqraldKuZHwEh9+5u5JzgW1aMextlmiB2A
eTfDsHe7IAG9fEGRNEZhsnrI1Mf0UbchMLVPNkm/qzI/0oK++l1t6QEJRlt/ho4WrgvP/HQEh+kH
qg3BzixDIpOR0roCibpViPCH8fCkP33a717/ujQhiU7xqMzx61C1wlqwbaHtuAMAPBTaUcsg6tnt
pw0fi++dfmyhyTBZdC13+9FBf7PD0KYDfl08aBB/X595J2WpUnSpAJ5kBEKXPIFYzKsEfaoy81Am
k1drDChouLEKdYNRC5TGj6J8V2nuS+dMr7QffyF/d6LMKb28b099E+1Rs3mJ4gKL6ieqHsRogiRb
d1D35SQ2XN/qTmh3L6IErtq2/PiznMHg/JuZ73X0X0Js/QZFUit6X+ROKULokABbmQZV0aPmsYlQ
+ri/hh8Pk5vpuzAlHdCaqUbDYiYQO1gvLC7R/QvESmU9g17kTTeTIC8JAOR2oOjjqRf5tz6rg/KF
0z95yz3Q1ux7Z1Zv+Y9gB70wfM0cdlqxX/nK21gKEzLjCxDkoCxqSoscxb1TtXQSYZwn9nYk/baE
bEVQxJYVlISnx4pEZ4DP4fMzY9MRswm4AZlp0o4uFKpL1Z9aYuDgdd22AZxka4DP4kj/h7Tv2pFb
B7b9IgFUll4ldZ7R5LHHL4KjIpWo/PVncQ7uPt1soQn7vhgwBugSyWKx4lpxCRSLqSw3aeOAiZ1S
5FkWCyFjZ22ZZnTPt5dxxXP1ea7wpdGWD4wLgE9c6iomKICv4bLxVAE90taAHtkDcFSpzIOxDDtm
HhxnN83fDZBVJveNm20d1yvVceuo86GGJzPm3zV0cd7+Ki5U0AD01qCEhyIIhhNFRliM2gEhe0EL
+OhEz6W766onNTa2PaN7dLw2wylZuu1tkSvHCZEYKOWFSbis2uU+TA0Gl92cQGTe+kt2BA7lvywK
jJzgL8Srgs79Swl1Z48KCFnGUwkHIEl2nRbaWuGzYVeg4twfq1nS730dWoD57kygoKGYtQQKfAWB
I7jLUs/BLIK5m83NILux1+MdIJ4DAgfvakO3Mgr2l0trwbU9FhM2T7X3WZXt4WPdm2FMQvazfR8K
0GKqEiPB7fiVhpxJFCLAqHAiusSQmGZ75lc/0cd+AOvPbZ1YFQKXBc21vF4vMg/1sZE7VqWOYGyP
PDp/cyNlm9JnPRkOPf02yAoBq1p/Jk5QkNKgS10lWFNxGO+JBXpCdlAy8FLJqBeukwE4rjNBgmLM
mjE3+QxBQ/amVRTe6C9buQPal+ROrURbl4KEaKsHAQi1HdhI/Svd9b+jD+rrfwwMinpMUtxYV8Gz
NQkBV6EtHYbRISp7bB91sI1s+i0NrG17xANiS66ybAOFF2pB3rW2JwibffoMPIDxAXAUt3VvJYK8
3DvBk8l01Bbslu/dQ/I4dF73Y/jSB8mRbPsD2tn6LxJ51/75pTzhIcgTs2UVfIlTt8XQQfNGd/qO
3CWecjAzL5JhRlzniS6kiXW7spncyrDnETWG/dCHbIIuypoE1t62cz0XexjSoe/clOD+gkaqSX26
B/9TuQTLSQNt1xGRd3JSds6WeIE9bJJvEvO7ukToHGo56ALHNPGlUVSmtCyVCOYXkwjHgsHST6pX
yiYS1/XkTIygi25GaaoouMzxaQFXy++uCiZkGobtMG7dJPbnBpY/2QAoy5e4QLIFChpqK5qaZfzJ
NPKNk+0Sc+css+warF41ZJRRDQNiFaapL3expn2cdYOGcKE8GDvQPJ+qwrP87KHtwPPlVYdiQ0AO
/mS0ksh93aLwOTTCp8GBbHIpuQNMC6i0dagosiGDtuz7r65Zbezy5OQj4GMxzVR/AHzNH41IYl9W
um9ARwIkHIxK8skSMUYtlo7VXWTieWuSJ6PYMeuLXQw7o7xbyIOpA702/tEanpEBVku7V9M0MOJT
z3Zj+zrzj3M/iLuNjf3fo83ipQfYAQovmEtCW5BgJaK0GoA1W2DoJH2uxz/K8m0e3yWWaE2v/k/G
VYtYpqVJh76b6ZTdmdYeIH3b4pSEljftgVv1ZL1440Hf3Za5KpI7m4ARQ5uICEBElBKsTiqWNU/f
mRZO1c6wn26LWHMm0IX/nwj+CWeJIFsftKbHZNcpejP8Zd95bjgdE5krtuZDnEsRlNYEOhWCj3yC
yXux3RysCMpuKdDwYu1acmDdXooq9kkTK7piqFsgdEDOn1OlXy5Mq0daAp5iOgF1Y1Pt4w3KC3bY
3JtH12/3w3E62o/pj2Vr7eIH/XB7U9esw7lswTrYtHTMZSmnk7UbUD3B1N/Rerst4nqCn6s8qv68
gwjMPWIdjSIBpBoMMtoA3dZ755Duun2+s/16ZzwrW7p1JCUB7n5dbeiZQMEPpCQ3pq6GwNGfPBmE
0uqOnf244PsxnY521lHsGB0xK988qNOPRBlCnKDkTn12H91ah6DxUxvNEQh/MIb3sm2e61e2ib8D
rOkweM5h2afHJsiP1qE5TLtir33NQvsjCucTe5S4hqt3G201wGcBTiom9QT9zCKj03Ks2ARMeFgo
pqfWpeyZ4mdytVYdZB0gL0D3k1i+dtCPWOv8zNxt+ta9GEdnA+TqfXrXhuzQD1uJTvJH/ZY44enV
MyuvqrIGn8wftndfOtw8fZtu1FO9Hx/Hr0lYfH9B/lfy4K/qztkiBeOfl0uRWi5XTOD+jxu0S/q0
ec17SRJPIuYzqjizlJRMZV9ZEDM4e6V9GZaHxQgxpHR7D9fSTGjL+O/IxEY1IMZjuseuIKbZUxo4
u/pgNZ5XBqDtCNQjezE8kCTmj+YG3MVPw1E9Ov9/+yn6NnMMamunb7Cf1lcy7ZJE9XJQ2haGxJ1Y
vQGfWLCYhEHDCd/wsw3FpChxwVs7nZplhyZS1LFnsrm9m6s260yE4IWCLY2wCAn+0+Rm6E4NVWzl
bQkrjVGww2ciBJ2v0nrIZgeroE9j45UfpuYV5X05PKNr7rdFMDSKfnmJ0E8So+uLxmF0/3frBJW3
7NhSiw7rQvY89vQfy9383dm1e8Dpbe178hMOr/Uz2x/1D4QTSu3JsB4kq0az+eXZGV0/5S5r8QHz
A/OsI/OtX0btsRHJHA8T9d97GdL5bW1BRuxS4szagaQ19hlw+I6yS1MQA0teuHXzBVVUwUkLcCPh
KGmsWEZrwnw5mOew3mn80jwCtNiT1vBXnXjc4v8kCedHomZkEcMVy9/HI2B1t9oBPen72gfgyT8Z
ZThf4NVD6x6yfJcbF7ElIVbfw6BowYM+eEvl6V/HcPnixp51Zx/HX1bvRz+rAJFuGUvM2WocCPyd
/6QLlzyOktJQbGhqRn2wwVR/wOrnHOLfueYhy+i8NL9YKS3mrAYq51KFe5+2tdYMaPlBnzoqm258
B75QnR2yh0knvlO0njM/le4hLr4k1g83STCPvI3GQ9r9zOPyS1y+ZdMQdrO+n2UjRPxkr27u2X4I
OtYAxasyan4a7RdDUwC4tFlsT/tZpk9x4ef/Fqmeb4WgalUKcO9FHaBq0UZvAhWvcuMfUIbHc4lK
j1fu72oapK/u4V8M4/+tVMylqJGRLUuElWbNoXhs5xiDdF+sdhsPr636qym+DSpcLuepk/YarPvG
Z6IFW9ErLsakMhw/eYrurSfmAxberzdj4HhNMB1bT5NYjtV35kyg4PB3rkmARkOmU+xUatAoE2YS
I0WXpG5WPZAzKYIHnmpqMQOqAsvK9q3mqYgt3PxoSCNdvj03dFQsFJpzledxz01tEwwHbfig5KFX
DS+LPL22eFm+Uh70eZC8alz1b4kVDBV8HoPMBZYHAKbcd8No6+znzmu+3FbMtYcEE9ngWUFRxcJg
yaU9pFGbZEW3TKdqTn1r2g01vEYZvMyqEIyrYHQPUFmQdClkAnNxmTEdkbt2dGsVXI9PmikbjpEJ
EaxcUgGmxYw0hLj6e9w7HrEOXfl8e7fWNNs8W4hgr7LaGGKmQYYTvUTZDwWMcbcFrBnEcwHCcYzt
iDkJFQLQX+XMfg8Sn3pjNQcMikwVZtYkD9LqepC7wngjiuAYWbw8mKxmaq9WEFcfFF8GDLF6IGc/
LhzIlJhZXoFE9pTvURL8qkgikM95bfGG8GGh//fxwmHwbOQ0Nfh9EHl6T9PDBJ4jr3nKvqtP8Wvn
/8F/trdPZ9WUnosUj8dxnLGzVUSQ6RvwhdCYFx07u/F7agYOA/IU+w3ctHJ+qZsWLYIEMK1t783x
h+Q7+NYJS8cYCl84knzuFa1nG8VGl9kGLlSRUtsfTL3+7jhpcsy0uYg3RmFas5eOBE1lakHoS5TU
BrArMlWdDnlru/sBU8pFoBgNyYHvRp2jaZbTXWe6fYw2sVrWx7/2vajN8SQ7bM3VDJSTOYXSjVyt
GYaEy54qP6sGDLda7M5+GZnJyV502TDIqlBubUBPhSEnseA5aRNJAR2PiGp408bvLjs0tYG451dt
vNw+jxVN51PkiHsAv4a2C/73s9htAMlLMRaQlE+6ERhNYu0zra18BAauROtXFgVMMMCvAzkXsa9I
6BrrtdIbBF21IJEhTY6xzuUO7F6Rcj9b9PX2slaeIDS7opkEqRI+xiBo++y2RsSMCI33A/mCzCta
rdyQj+TpVUiyJQCMxtNtiStvOkaswCnIMSd0V0TYHlApwnC7SjDJ4MZbuuRu4IAl79Av7p6BKGX3
D+L4RiKhjOlZMbZPSqesxhLdwy6wN3UUSZTO2OXE+R3brex5Wjk4zCXxWRYdA+xX8K2pQ0HONhbq
yagioBC3fjItfo45dstYXttOVnJaOzsV4HxoGCGYXBQBZZo6sa0ODe0AUlq26bzvWOsGKcjMndg+
Mrv82ljq77/fTQ7vgp1EXzmQRoVbYMeERNQhp/yPTvU/tGvAW/FT1cw//yAHR4amExWT8GKut0tb
G9S4vXqi4DnI5+8YU+9Uj7FG8jiu3GqYDkS+QBhWMfoqOJiq1phl3g3qKa6Sr7Zbb8fFDICjKlHC
tQI8pocxXgvEBh1RqfAIVyxnFhqS1JOm1MuTadIuoIjCtuqkThvHHezNPHXst+NmCvB2h/gwmM4U
3N7TFe3kXMMcCQtEVVfQCr2WT3GKWuHJQXtqlw/bwqm3Thzfd662SWTwVGsR/4U4wbKoRlIZ4MFQ
T3ZG/BpFydpuAmP6ARPqFvnOwgNkGbE/ldY2AaPp3ztZkA7CALQ4orfREAKiaVajpgSw66lSK8+O
8OQt0W50HbRL39f1riDGr0KpJUOwKxcS7zWQbvjcDZh9BKGOoTOG3YfWlskrqHnLL+WgHxTyWpnF
VrdqSdfp2oGa6GsEfAUEAqH68jI6aplE7oCG3Q69wmWG5vKovkubfEtZDGZWM5Ik8NeWB8cVI7ic
rYiIcLhavmikAjf9KU78haASinbAuLkfYkBQt3cZGlj+XmExZ4vbj7EclB8FDermubcq1JxP1dJ7
HEHZvTOLdE/RlU21VGIJVp4lTOT8J0xMdlvLODmNzbRTP2D2Z1AbDDQhqKVpmjx2w98SM3LOdphP
QOFgmo8/FpdHlxUkmxq9akJwumxom3jOEvvmmG6N4lU3Jf6EGAF8CnMwm46mUbzwIuBenPaRkiqg
OOtiigY+pcT0lNO5f2leuBTg4ELzYUs5VO3lkqqOssh20zasdR8Vib0zq7smi+8H9jYSGVzBlZeO
qw1EdpSICR8XhFm9lIaPUdzRzcrQdQ498xTXc44z79nvHswd3eCuRctdiTw0tb9lrgxUTbx53LCg
eR5XAfddv+o5JWSsZkvP6hA97J4dfyN67OvzAW5q4Ka65BpcH9+lMMHz7PNKmfM6r8OyM5FZN+Wc
mldhFtYDLwIoLbAkGk5QEKG0aUftwcnD2Xe31REOzKH5bfKGPj/3wf0zeGpybGSZQfHK/a9UILei
+R/vvNjWh56+UW81SFUJmuOZ6ufF4mUsuqN2LXE6xXdeFCW8870C8E7423lYByxLA8d+zgGwf9tc
yWTwczyLEJQ2U1rDTouwHEuLeUOdFvcm+EQCGLHu/basFQXEgf3f1gkHRp1ipDVx85DGDfLbh6aA
Ajonolf+4kjQLWSyhKvWIuQrUxvHRJ4qa2tO792PuHL8gtqb24u6qrGIp8S/5GwHzWmx6oxCkpXt
q8WfEoxBFVPlzXrykiRtUCsvNLsbi4cRL503qs729gesrhRzpsByBQ4EgFYv5bsdIDUNF7uqjqVf
xu2XjI0YEE68Igals4x/ij9f5wE+X62OZlboHYcxvsKbwGi/NZG8CIvmPivve7Qx5EGHwZH8PmJP
Bvl1e3Gru3suT3hO7QJMC9SEvNxTPLIpg4fnn7W3bOhWhmB15fsJSxPndrWFFW6bFwVenA2pTjT5
M2EQB3mArN/Gbe3pmA9wldarp0HyjK8dIVq1+FARDhBD15dHmLezoy86LcJ2UgLgvBmh48yAG/6Z
JxJlWTWa56KEe5HkmE5qwasXTsuXJfMXNfI0beAjluiFrvJ5p9tBvIyeotWegVA+jbYWmzxGZL7u
VfHnc7vPFi3cmyQylt60KlieQxOOmyFQVK8Lxg34UR6SB+0jvh8fuw0IcNErl9ceKFvAQiGxfqva
fPYNgkeDHr0m1oEMGxoY8TsZy1c7CjHz1r/Sn6SUOKIyWYImR0Weu6NTF6Ed78qkxngG5qe2TePR
X5a9NQdpDzA/yquriiQCYGKBlQmEm0ut4sF+pNp9ES7KdgGUjzcpP9Bs5dFlry7PSv9LPw7LfYoK
ak+Dpd3M/daSApLw2Fr8CECeAKWOtyLC57n8CAbI/zmzsMO08TV9h0r0V6p5NPKaX8vkxVUgsRer
8mCeOE0E53YV3kxwDefU7goaFnWrq55J3AnTppkKgu04G9Q+wOhP03n20Fd/aBaXDIgkpCi9prWb
99vfsnargWgAtxEYhBzGUVh6Nk0daaDgpsG2hO413Om5ONHqYSpknXtrz/i5LOEyNSTDsBAOJjTr
p5i9FeDddv8yTuT3lc9voZ0NXgeO9HI5OUJBUMrCErsgl0SZGJOXQeI43syCdvpwMlNyN8XAjcsz
YRPRG4geWqjxpTyrI8ZSgoQljDA9bIck/W1Zh3gAscO30d3fPqrVZwZcx0jtAZMXDS1CiihNUqea
iQJh7H3OPEq9QcW8JoZd9FL1iIKSu+UrjQmE0Z+zJbEMayvF8AG4iC2AGjoiY0Slt2WaDDkNFZL4
AP68V5BitGNv7HNfcTazjOF5TR7IpIEbBbRGiBPuZBvreooUDg3blBwByqK2CiYIn2MjsEvX7/pe
1n2zZvqQQeD3AFsLMJvLozSKgTQ9NSge8RqDsV309HvGtGv9HrPXWJdBL6wtD+izQP9E/zOQewVF
nQBp5pDYpbB7kRfngBmPvaIufTNd/KF8qZJIEqpe9fng7JBe1Dk/uI0QT8StsAsgjrZMKcNlSZ+s
CG9YpYdz86b3p07HdPD4hImjeyDH1aa+IXPpa3fx8BhTcl8vgw9g/AC4dUp6lI5lrGw8YHfAMADA
LsTQnwHpmW/qxvUSxVFRhU6ZHdLBPLVd80N3619muXfMxBuhcGakbw1Gdo2i+S0C0cSLQZoF4F6g
27WWT9rlUckwRCfxedQV84gkKeBEgPaG/JMYDOtWi0neSalC2/o9RfPDomWeo3hDtQQYwy+zPGif
rCUPkNrwpmhvAKlSAQ25MhyWaPIWIouEVp5LpLnQqIXIWOfQUZdKmlEUFZQxpmHkRL5pACPAsMv7
dMy0oI5fbtub1bWfyRLMdTuUxIoWg/sCIP3bYUDUb7DxrAgoxm9vy5KtS7h8NE4Lhzk2ngY92ej1
ZtZekCvelqMkWr1KF/NbAGw2AwBxsCtwZoUNRM7IqVyYsXbUdmWOPjMCyIfUzYM5J36fkyAp9O0S
JYFN89fbi1x5/yAbIwW8JxPAMcKGAjZgzuiQ0jAGTxoIBg753L658qEg7j4I7gxcGRd0RpyfAfbl
co1qPqBLKmI01NPsvmXThqTjXR+/9PaPInaDzvIWcHiMUbqP2fjdMN7A/CM5T26+rj4BhROkh9Ew
jJzV5Sc0faujYaekYUnU1O+npPPnLv8Hk41SCbBwYbbRly+mOYaUVSTvsFCgpf4iavPC5u5Eu9dZ
m4N0JvdmrH3opbm9fYxruopXEC8hcR0U0IVj1OrBNJqioWEVl77dGYdiQDhkFR44UiRGe01joKiA
fuTN+bpITaWBhJGNY4cFMqJ6Tu8qm4KhpqBGswzUclXU59PA4ZOuMuxMR4thmvRcVIkJfB1uIGN3
KTIFEtVYF8SPDVwlwAwTXj6Er02X2iMNU93w4u4tHe2g+1uQJn7NXdhIoAuCsAaJxEv90xUjoZUL
70HRRmcz2Nqvsa2IZ3XWHNzWhjVNB54sLydzojkRFSyiVQ0meLgNrTIiQwT49UmyYSvvIwrJnOUH
90lFmfxyLeYwOO7UVGXYLkMVHenUdaofAXh6VytzFx0SRUeArESzi9F7FG12eJ0I3dxe5sqpIf0M
VC0UDMAaToSPaPRsbsH3U4ZZ/owSNKa5PXdJ9reFXA3a4NhQduEFEFCHuMgXXS6VVkXiWE1ThSkN
vribwfs9eLb/GL592cxe7r0DJ9KzJC78WsL7XKiYUnFrhxoZMFrCnLVB4/pNsp9mqH/FNm126Fx/
GgLAzYOYtc7f2/SogOfj9rpXnEHgbnJuAPR4gHhA2NyhKjjCXV6GeUusrZ0m0aatAUxCR2uDLHm9
ba3W3i56Lcu2X7XU8g3HdBGiGKRpeTVP2PB0qrQE/4R4rurvDenGg4XeOZ8AYRwtrA7XKDXb1XMK
mBTaWP7oaiPQOTL6VFqq4hd6ySTmdW0zwNcIqmEVlg8fdvlJk5LpRW27VdgouQOEJ/D7MjhDR61u
yDFu3Bg8GvUMmKOEPN8+hjUdB+4Hipuo5OA8+N/PHFGSzAOlTlmHirkANHnYlxlmS8nuthT+PAhP
I0pF6JdAHk1DyCiYJiAVL1O3VFXYR5um+a4N+y+j+UeaA10TYwPPBJE97jyMk7CYik54HVtsYw0O
X6XI4C9O5DAu+kM1oBSPzAOTqPGKoULhCK4Nj2lgKoTbu9BkomVe1WE36ke1fFDhWXWFfV/pamAC
smRHXOlU0or5PZcptk2Utd4B47ThMl+c+D4l3wbnuS/IgSIVV+gPBnpTmPa4pEZAy9c2rlAsl5jG
9U9AAz5PAnBGkcuddtVIaatlqBFMLb4yfWOVzGnl919QGQtZKTCYon3OssU3hhRkzMtmrMMm36vZ
hrjBWCNS3AzD+1i8q3PvxcVrkW/Gh9uquuLpgGQcvgBSVbz0LlzFYbamKNIRMvaFxjbU6L7rea/7
uZ0Sj9aODMFxTX/Avwn8ENw9E17P5UYSBQ2PdJ4rOFb9AkTKlNQovFfJkzqg6ANcsCa3tEM7ZI2X
qwqR+FordgeeKvw6DOYCDVvs5a2QzbazVEHl0WUgtkn8/D7Li22r70fgmMEUSzZ3RW1s8A6gBI8H
FTAwgh3Qozkf9LpF8bH/ovYdcLf+PmODlCon2EW0A+ovIYOSAZlCGxZcx0w32n081wlQhqf5kelF
HrogiwuoosU7p4ltSV2LH5Sgrzw9help3maEcvzlQY76NDKnXeoQvU5IUrnd3dDP+2z5h/otbA0a
bkCfogJcUvDEier26jjnqPUvk5/EmF/SJXd7LecGlEMTzH0woihJi1egzCkwq/omjEvl6MDIDEvn
NzYa61ovHqrnxGa5l9tDMALMKOqKbUdbSav+mqKATBLt31ginmjhE2b08rh9WjZhlKeonb2y/vft
ay4TIGzjwJwFvAJFE7LyNJEvUyWjLFmrWtk6Z5mwsY9wcoSI1KyVRMfsSBOWBVAYd+3BjQIjqNhe
25oUfIieIyuarDx/Np9pM9CDhty2K0gsk4Zm6Rw3IY2GsEjIvU1PkbGpdHSCb/9++0xAAoFJl7d5
EsFsAdKGOHXFmrCyW3VTsYX4AMySXOa19cA3AVArpgzQuywogUVyrWK10YRGDWjqBYBqFUauMIeu
R+PTlMuwDPnPiTeYw5JzymcHllgwTu2YTc48VBjtLVDxijHg3oM8HhbaSyQLW7MV2DsETjy3fFV7
QSYZFBXocgrzzGk2hts8jHlf7ctUouRrG4j3E+BNqA+AnFWwSUsxg42oN1o4d8V2VJJQrXezPaK2
Xz8TWQVz5UY5KlI9fCgA3QSfacUzT9Kq2yTPrIKFVlS9L+7kl1kjqXSsiYCXhT4dzo3qmIKzldNx
HlEYbMKWDYVX2lG2GfpCVt9Y0QOMk8OK68gmwfMQ1M6NYP8KFd1UWuucBjvzwHV8AHBnMKS727do
RRKcVbTIaDbuEsKdyzdDQZG10OuqC2nnBEb6q6veSWZ4jfLX1hRMF3jfdfSHITcl9odpCq1LY6ir
0FqI8zCZzvgtbpDTvL2aa1cGUlDTRCcJMnGwC5erISlmq9QYrkyZDHfGCFhWbYjUQI879xBlHZoz
J6f2somhpbib3c1t6dd7CVMLt9jlZLDWFUHJ1HZ1hRezCtkIHABWZOaTEdlFEFXTdDQnO5GsdsW+
c9uOnCraO5DGFB3FSetUNzHqOtRHgIx4i9Kpd4xkIKJXFftuYmX2sDC4Ak5Lo8i3WGR9tYYaM3vl
aNbb24u/vug4XFh8fBEUCcdwufUpUB8SC1MYITgz3kFed6eTj8La9uhwtqWMIysBNKQBuwdU1ihd
wE2+lNaxPBlbDa55DgNNA8bq5gMWBlCzxlBoT1NVIaGtlI3pAjIxNb6Cwc/Q7kZn1BIfOHwVYMoH
pfGrabH/FgcDwNTQc55FwcFwHIDLT2PuQO20Ab8E4G/n+KnLnsBs344SX29tuzGWgoapT9Z1cbuz
NjazgUbw9RjwXzHwDzDmKAWobJ6h3ztKX5Ss0SQy1/Sb50NxhUF5BES+y5UBfLvMjAzuRNcmW6Io
1K9MegTae+03Fvt+W5+u4wKefEWZHv4XHHVdOGGVdmZVahDGqtnjRRA3m/1l9uco9/rcBVeprMln
zXjAXQcqJCIvGF5heRXcZ/gAMLosf9HIt1rdJPZRj73uyIxfmSWz8dcvMBZ4Jk64MGPPXNJHEDdm
3aPdKvvJ+kArkQxqcE1RADBj8HIuxnzEXLaRxXVjl4h38OfdWMRbYCXfTwPiA60ICerZt49tVRze
e4RXsPNXObV+UtK+njm7Sq7u0iRe/MXtfy+684PMP5Na1im0agI52yvPuKDgYQnvF58kaTG/VYft
XZ7/6QNt2zpB/pP1nqP66tvb7dWtnRkquby2gkousNcub0Ce9wobmFGjwXPybGb51Ig9dzYkm7h2
0TDqz9l6OOOBqPsJ6DZdu58RehSGXzJSB7MZf0yL8QJU//fbS/qspV76nJwkAA8XTyHBdPOLeOY0
qcyOEiXXIAx5WM0u98lYbScAVhMv1f3FRIhXb7X53XZfgB/kjSact/GB2Pdz+g9PCAe8/ex0QOe1
cOXLbqr0onGasJk3mhWy9MTaVzvem0QiaPX5OJckaE1uFlEVJXaDzK9n2T6IU7ziJyiQAeN3qEYv
6r2UBYsMmnClCoqtxvwScp2Iy4BzdrnVabfkNdyHJsSwga8i6Zsq9FC044GA37lwVRRAp7esLt6W
WpaVWGnuQ/kA45cIZHmDuZjMaqlRWkW2NOGArj4EF2UatM19135QQJJX2X2hPpvad1IvaME45eBi
xbzj49zL4o4V+wDHCJrmIPGNl1KwelpaNKgRYefpDCycLfW1ETdVDySu0cpFhRFH+4CFN5I3Xlzu
tF3ZS5FEShP2mh126BJMtVORyGYN+XkJV+dCimAO5qpZtJTGbZgVxdECriqxPOReNl0pUdjV5SAN
gQ1DHRsOz+VyxrhKTTNt2tAZ+g1xwEVXa4dOn37dtgWrYgBlBaYdTOmih/1SjNLHzRQtWE+h6G7Q
Ijnq503R7RLkFiQmbuWx5XHAf6K4npxZHYXU5hDnGK5IBihAfm9msZ9kykvaKZUHNGgvb0q/imRF
vfUVojppA24NOTJhI9PBjlrdzFpMhL4jN57+jGQx6KpOoMkQFRRAX6Pb4XJhZlTB7W4SHvBmHsYq
NhW8XyNzN3klCeHXJKGOC2Z6RPAwmnytZ1vYN4zNc9a2YYx2irSwAj0/LiUQVrvft9VizW6pnOcS
/TignUQ+5FKSy1RNAdNEG6qV2j/l1dxu1XpefpSm1u1aEDd7tWqchtRetgvRjl0KBI3bn7BmNnjP
5mdXA3qCBM3MrKVv1RFfYOdFYFEQS0yvMTCTFWPb9NvbstZ05FyWoJqWQqOedgMu226wfjsP9vDj
toC1g0O9C9gFiFKB6ia8c0pV2xEQXdqwzN/iYmdU39CQGalvt6Vw4yMap89HxrD5XJaI9BkXZj0y
XW3DpdtV9U7XP27//oqDDmxGPsuqY8wUadpLpbBcplhdDidFVxL6kGCdH1SpjiTD/xondTZFB4Lk
pmosiS6snQ+SI3zwFKyWWNul4HhgymSNmP4q+k3tfpjJk8Meb69tzTqdi+CfcHa12qHoy8Qk8A8K
VD1KG43mqMaW87PhdhtCHguQEje72zLXVJyn4gAWbyOJLyaveoaMO/7WhLhBgzkEg/Gtcb1l6H2j
jSXZmNUbjTFLOLEcBN8UG9rIEKfq4FhtCJil7wqgjLeD7cR+awAvBmNM6lbVwb9Y0bgMWIwut74Y
XUmAt7ZeEyN2vEwCOkpxiM+lQzxlMTKDHTvWqXuHAOYlTtOdGqsPnSVJ263pDEdpBJstFylSkGco
lrRDmnZhooJZ8t6kGIEB6c/tE1y71+dCBNMfsxLdslrShV1aeqCgWtxHZfTq5R/svoO+K6zGgN8u
UgsqkeMmUV/DYXcncq+p1KczxuMz1wiSSs8kt21tUS7aZYFhwBHVRMaEqCsx6jEhzQ41aIDGwQHD
1ZYzNjf7yOo6ibiVg0LVk9flPvtdxKw+yYC8mhcRC0GDA92znMZHKShH21yiSEStRQEo0rsWHHK0
JCLYurzlqh7lbtL2XWgndY1piz9lhm7uNDb0YJ4WN+wwzrR1FsXYFz3RQZJBy4cxscttQhMHza/1
IDnZlcWj0ABEQPT7YKtFnLcmdWZmTxnDK4e2M3Ds6EMfWDJI4rXLjwKNhRQlMiuIRMTnXJvAcdcm
fWjt3OYYOWAEOXU2Q2HtUFXVVrNT3PzDX98NyHTRQgu7yuv1l3vNbDvDdHDRh6m3OKgxh0X1XXKe
K7uHvCJBGIsJeYRZXJPPjHYZ0Qlmhg2fLmVvPteq7mW9jHNz5T5cSBG8A1bEjd4u7RCOYNuZ3/su
qNTHEZXy2/u1thj4j7yfFFE5TulyMdqURUVXpmNoVb9GECepvt79vC1iZSVIG6NMx7UNkZLghrRq
VBHUFsaQLvdZ+lajlzoCZ6hb9pvbgj6LCIIrgnQ4um+QmucBmeB1s5lMY6KwMSS+thxTov+ak/qu
bQA9HsxJoI8g/ikwbYNUdQH6n32vZr5lTHs9e6mzR8P9GGK/157L/gfstjk+0WKj1gHguTyQ4LDI
p/nX1gjrLCBkk84eHB5reLNSkBW5yJp81R8N835Mio3DuQnn19urW9tGtAei3ASYanD+CotLKQA+
l0gdQzvNgtINGozyMPMttVKJfq/lunj2FZYfVovT2FzqxDwXdWHZ/YjwrECKfwSxFiBm9ec4rR67
+o8axfeTbm8rR/ecVEb6uvJco6MBqV/AceMlEA3ztJBpynN9DOddnIEkydwhAZtZo9dK58OvPUtg
P+AKg6jaQC1U9ITSoZgmkrnIoA9oscFT052yIE1+Nuqf+n9IO6/dyJGlWz8RAXpzS7KqJFHVait1
9w3Rlt57Pv3/UfvgHBWLp4jePzDAXMxAUZnMjAyzYi3h7+2vp7Jnl0dTA2oD8mwRlIQkbXXPlN4A
tRnJpPDaaI+4/3GPrOD6JiOUCzQLRotXMc7V+ajnSg+abClkp7XsUn+zBzVKmaEYdmKc5Q+tl0KP
mlkOmg5c6tVS4mbWiRtjSiup3toiEkpmZ56gk2J2M3PmVHw3PPVJuhNKbmwgBSVt6XcwS0hIeXko
/dFIm3ki30Vb65zW+nfJ2uNk2zj4IEHIPJlJYhcBY1zaGMXG1JOIaLUbZ8TwZslwCiN70tswda2q
jZ0ebiI3qWlyyaHZuOOcOb457Q0Qbi31FYvL2Ayv51qioCvT0ixEqjBFIh0SIT+o/s/bp3HjE9Io
pzJGORZ5U321mfRc/D5sqI6VZQlTh5LR6uipkdX+uVSlFql79a8vAwcV9yYHrq83WQA9tWVh1EX0
Ze1vHk+h1zRKhEb9LgrSO42ajB6egwX3lgSPyh712LXLBLYngkehNEdRa31SZRUwNaO1/bsJXOR9
qeSqK5th7IZtO90bSiG6t7d1Y3FsJ+jIRVwZTNEq0JORq5ayvsBe0cIHG7+UvtzZQgObhjr1D2qi
Hm8bvPZgLPCNwfWdT6YsWPhr3+WWcScz4xVWrgEwa+aEJr58YvrsdNviakuJE4DPkQuTi0N5cZXg
SGqgwPfSFOcqltBf1cf8XkOBzVGleEbsU9vrda+82qs9isjM00hEDsyBXJ6XUBpMzReL8mwwEajS
d43oDVTG99urWuPAXs1AHces51ItBiZ4acZQGzOl54iZuGALuTkPko/oThuXpTMbg/KrndLkYz8E
kJVMk+H5kjq6cj4MD1PkZzsednWOll8DzghApkGCYtIEuvw1VkmrM5Ll5iyoU3OU5uhLbsSfdQ2y
FivI1HvBr4ed2Gljn3luARTQTGOf18WOHOajOVKU5qxwghlWFsKHdghRxmEMYOcIrccAXpfHC0iB
WWM2ksTocnlqkSldOcvtWQilBOVBzfKB7XYMvFpJJJAfRDqzRFpT1y9hkfTmQZDKHKUcRQh++Vqi
fe2aXviQdFNt2lk3176tm3Ou2FCIFPWhrlNGm4M8F0ObieRyp2Sz7mO9/nqdC4DUnsp7exXODrwb
RmU251pKy8FOgrhCsHLO3KIw2sRu+kGgtRHkxwYSplMijOIP0JKtbIddJRyFKs6PuSh0D3FkNc+q
X85uX/r1zudc516vv3JpwQB0pwVyVbxKkjmcwtxozgY8IBBlxPUHNO3BlY3p7ARmWh2FpksdTQ8t
OkS6YAdmLu186Ndb8yZS4Ecs+TWlkNepW7Kyyw9dTH5pBNTRzrOfmJKbyb4WuPI4LwPFPox/ELBE
zTP32++OITjF7lgDK23tfBqDnyhAK2DThrYiMpP66snMJs2pNS1+gMQlR+2YYfaS9BWtSdsMQz3/
GU1j3zp5mvukGH2gfNaYIoKyQ/Hn+ZCOnY9QtzSKn287j+urgygO1AIQkSyy5Gv0Yx3Nk54MU3su
ZKk45HUjMcZMxtFr1m6FfAm91zvKu0J8jAemcbLa0a5a8ltRxJbQG64fpLLitE0cMsfhm24R+P6X
0ShAXwrhdFcrHRdBnr+lCgMutxe9GFr/ELwFhC/aUtZbY3ODoo5KQeN8FcZoHSDg+uzraXKXD6iU
0eyP9Lj5t8f19TBRy2Y2FgIp3vKV1zAaVasTdW7POiKDtmUQdrWzGjtGpwcHztlwAkXX3t9e5ipQ
+o9RIJIkBzrMEesSRtQHJnNXUotKQ1R/oOMYQYOUo05WddOBaLA5dVKonsIJ7WJUTvP/xjxTAdzj
ZZ51DaoQoVzKuo7PrZd67ahaNnzL/UqyQ0v9nWRNdq+rQuMkfS07lHX3gCrrXu6yejoxxGq8iAuQ
fZUIaiKdctMX+rMuNtGnVG9Ku1ZFZInNUT9FVR4dlDGaDmNXdE5A9H5s2kpwCHM+orXrO20lV2TP
Q/Bi9O1eY28V+rz+NpJ8AKygoOC5W72RYjcy1SUN5TkIKFqYLQMgvWo4ZCeSXVHz+2DSg3tfppbi
3D4SG9edtuWSyzHMRiCwuoK0oWB8LbX63Md5Mtp10DAnagl6J558lYu/cwSuAy5GiRauUiIu+mLr
gHk2unCIGUE5F2AnPqQq42Kq3kyOqZUMhiSlFr3cXt8SUa1uNhMaeEbGehkuuqozBHEYz5FVnwU5
no/CcvAom+812jaXtdSdKNNQ8l0PS9PvGUCwBc25G309c1qpV+rEoeJVCu8jP52J9ARfGeadLHLD
LN16HZsMgcA+swon9WgGPrgsTp6+SxoINnDjmQDvT9DupFgb55MwCtlVqr7yUm29fPuMUrJqssnm
XLW126aaA+XsQZ/AOwD1Ko3i1OR77AEbUSxBCRUG+jfMt1E8ubRZDnWe9F3Xn/FM1kugpS+jnhaH
MoWBO9SS6WCNSur0hK12EguFQymNnmqkaqU99r5+/OeDtKjR4bf41wIzuvw1Y1yUfpPP/ZlJYPVj
OAbzESnwvUL+hoemqgh1qAQnpMq8+KWVkt5EFUVyf07U7Kmz/GNiiO4kwGY03xc1FGSG8nlQw50I
feMcUTViyBlwKLu9dsyjNOe5MdT9uQ663g7B8kht9l1swrtKvbu9jRvhMlMVC88Zsn68tWud7qwg
C298rT+LUht9Unyh0+8yIe4tJ279+EmPu/xj4pulZYcKftoVywbIaVtX2W8FAeDjIBYGVMBW/BSU
0fieuvm3Kmmku4V19b5OBOl9r4Tajpfc2iBouKnGGgtHwbprGwAtQ4Y7GM4tAzWDZiFsJ/U/lLEq
nbLeE2rbuGsUPxloYJKBDvTaR5b6oGR1vrxTY907U41MSpqmv9tA/h72rduU4DnVdi/u27IKpRST
rNS2YXZevUBxp3dGV0bDuda1T032OFe/UFROfOKQ9qCJ4c5A2cZBx2ctJbfXYcF1UmgOcSmMbTGc
m16/GwMDKtLnPE6PZXKwlPyU//aHXe3SZQmrt4AeBzkhxMtU79dTCObEsFAipsPZmE24crLJvO9T
vT8GvBynVhXRV1cjFBOjKXEzzfxKnNkeJGqdNiTNJ20y90bIN47V8gguMuf8cwW8lwLDD+KsGc4D
dRwPPtX2NFGrPsk4hnshnfeGf7bsQQALHoT7x5u4nIE35aq5GyWh45k/SyqU7gDsbW7ej0ApvhKL
tv9+ZwBGEs1Qklswa6sDlbVWq89xPZ5RjP1WUcKx5r+lNn0J9GoHYb2WjluiJ2pvwFnpX5Hxrwkb
Yx6hWLSiDmJ8efoM/+aXrom/iVVfupDXz14gp5Yb1orxmRGXwkmHpn4KhDk5GCK8vrYVaXGGemz+
R+/0qWLcwSo/NSzs6FPBtcPYl+24SFCESxX5OFB1ON12iq8908uTyRtHf28ZSmAp6/ihKQTDrJtk
OMeqEUNWIHTpPamD+SkIlGPS9/FdkLX1hzQyg7vQEFAWlAGsD3pOposqxLEMlRF6TF1xWxopp7qK
rWNnoeVc9Plkl4nUHlVB920xNT+GWSy4odWR5zAEB4WyJrpJmT5EfQ9wtW/3KDQ2vg76lnRfTKIv
oBpr+O/IKJhVZ+1wrpKudMEkRZ/ivgk+R7TrDsPQ1xlKDcoXppInp52V4Zgb03iQpzp2+26YD90E
snRs+vahHkL/wcRBOTW9sZOFvOopnzTfzsUoZVyuEg9xV6g7B/k6hFz0OV/73STYuMfLW1OLctL5
mjac/Rnd+XgQUCtrjT1yweu7iRUCSB593KL12nZ/czdNxtHFJMcXqK3QunkizY+BXAzH1BB71xg7
eWdV1/6ecjzYmKVGSDizHi2S9EZp5jkcz3rWy05iGsMjhFezrYZKfzCSInTb1izeDam2R9u4ZRl2
KqooINCBpq0iqaSHU9kv8ULNWPqnSA6+xDMUr0OvwRgtytNj2yqnshn36tnXTw4NF2WZLaZ2IzMr
fvkd9azTBXOo53PfnojAXBiFxg+a3jxIwmkqnWaPNe26qLDYg9rktRCpmavUyqCpNOVxNJ+HcjjJ
UWQr6GoowYdKQnA432MG2VwdHRCJ2UQWd9Xm7JYN17r5DDFE59ZWBQTEEhRuumbZ0mS8E8BeulO1
VJ10fd45TRunl0I6M0xLdk0ZcbXWkdoMOEb2dpCP03gfh+e+/m7+V0bIspgSh5BqjQBsSyUt8gmG
zVpqvzcS4m3p90H/E/aGfdsfb3w5VoNGAh8QBro17xYzb4Y0iM18ZlIorJ/E+J3WfRGTyYFR7Lal
jSRngYiyGHZ/gfauAv5w9AVdTK3pHNTkLgpQ5UMUokjoNBQhVKd9advUrmUwldpOBWqjqErsRRhA
uY8skvmky/vg+0XfysE8n+m09g5lunZweIPMI6dF86wxrGxBiyjOaWHmTujeOGHVRzupx7pLydvN
rwDXT3sABpUr/q9U7eqxMfgVuewqL/5nKh+ubsso1jmAm2/v9tZ3fWtrlS8HTRealYqtLppdNUUL
glT9QUtDhzdm58tueDnSZMpE1Da5D2tKyFka5XEsVPFM3eWRBoA5ENdp/FuBJLD9Kpf1TkR9Xcmh
roJvW9DhbOkal0XtfSySapLOkZbeC2QNn7Oii+wyF/ZwntfbiCWTNI5eJLw3a1y9XoZl0wy+dG6g
vpU/mNXvXn8QW7pZaB3e/mJbi8JZUzMkqqOVs4pY5VpBwiqN5HOOGhdSQSZIFlNQjl3ZCt9um7p+
5lFF+c9TSJtBWlNqtJVUG4E2Kee4z8sD3Z7OGWdzb0HXjhKIGrV1kCjLpV8PlIxGnmdoOsnnrlc/
yWFxEmvLjrTZqVP1dHtB1y8CpnApjHiRZYEkvrzfZBa6PkWGfIaA7b0iupL4WM3iMZjEExwNp5qq
DYPyOyWp6w+2oB1J7UiyAOSaqyIrlFFDYrW9AuW9DwUqzQwBOYse3sydk7HGIeI4sLSw5/IQEAqv
oTV5PQdpnLG8Um+ls9a33/uWOcAu18tjVgTvJbUEViTA+9QbUuAmUjXbuJ/QnufqqYraf+RWe/09
BPAaPU4iGyqBl9tNqa8fFF9UzmWS23X2R/Gfb3/PjQL2a5tkiaHZ4ispOFMLanNuJOXcqGIc21Kn
NBCi+LCMqxP+S2zk+jmqoiF3yTPIaxStTgEhA75rnSYSuvEwIG4pOKGsFaGTiiGUUVbXZjsXaeNh
gQqXfIaBcjRNGLW+3AmrGsMyHnXlbJSNaqdJapy6pO69IrAqd2IGxNFmTr2i+J0jVebPTuimnWO4
usxEB8RAOF5CHiISuFovf0Kop3JiqJXs5aWRHBGLLI5B2M47T+i2Fbw8XCukg+vJHzFp/M5Iatlr
hnYkxNP/6nmU7Vzj9Wf/z1rQBlgskEdd4XiSeO5atUP/pjZ7ehZtPL/PxXp6rzZlcwCkgYRvph2C
0oRJ32+SR6FA1CIe4/kQAouFa6ZSHkpx1m00u/ZGg9YN5P/z65bMjuYFefjKQ5vRONeVPMheGM52
bci2HFqnRLfuByl3s9TztexHF3UMJX4QzVOOekgwP9fZyURMtdjj8lm9TK8/hnIK0IdXhZu1DxcE
Mc4E+k8cNadrflhZbNfFyYcgT092ig5b3x51Aabs4NQm8F2tmxldrSkYCfQaQevuEs6akyZjufOo
v5Yu3lQGXle0AJuJQhfhztfD8SYtTJlBzvou4IhlqYwahqzeAeru77SR7Y3MXPw4ow/pFmbwUvh8
Zy0cxNOgdPeqn3yGmaW778xhPNaTIR2ktqqYUUViqB7I9VX+sh3XtJGtvBZcs02J3Qe/cBsfuL9p
FoJrKbN+12ulZud5JbntIDxrSpLdh73ks63i14bG1THpsvBw29etoqfXZUP0vsy64d6ZR768v5UB
UmKYVdnDvYV3nSn6HowNyS81bL4NWW/e6RITy2NaK3//C8MkpbRmCW+umErCxFKKNrBkbxb0Y038
n4f5saReZIjTnRJMD0UqfbptcuskQbPLzDLxG43Z1TvN6Hc9hmqqeCEVeuo5D2ND//W2jXWY/bqh
pBlUwYk6cMrrDdXUkmEkBV2r/AQKpzqFz8030v3It9FB/7krN7t+nq8MrlbVtqLUyT4GY0pTQXaQ
fsLHk/7QPyUkwj+C94Hidr69V+HcNgvidolOWe5aokEtE0OqoVD1Bv99H7rpU3LWH3v1KHa29E47
Wc/d+3qvaXNFyrm8NkgHAraitLoQVF6e1iZXgd5SVveajqxtwYW7xUDR/MWMD+NDbBc8dsXzMiaR
xn/1PfaoTRcMbQsgaopTy/DapXmq2miyDcCaBcGcT1ms1i9+Whmzo5pBdg/n63DsRX0+zKbU/KoD
oTrColY8FIFquppVfcoFCXomqYWTL8rrx6YeP90+faug8D9ngXo7Y2/AJPFjlz8wsgRCe6gyPak0
549F1nQHWWm1U6EM/9g8WZmizn1pKpmm3FLSQPFm5QBFMID4e0v27S4t7gkKHuU9dOs6gb8yuAp4
h2TSazlhbZ1aPkxVf54yEcqm6h3tnWOMMmwpe5KSHgV9csKhcur8x+3N3XKVsBMj6gxpGQXK1eEj
TwOFqkQKgrsmFJZV87UURSgJ5u+lnsDUNyOOEiV70fcqj1mWvQjFklpAZb2QBl3usy76oxDEKIBG
ykMymiewUI46ye+s+Xf7Qo2rVVxlRGWi9BjndGd+SGUMp6kPiF92orCtAIn7ziO8DObQ8Fuigjdv
pB/A/BTO6K0aWXaMtM9+I3gVcwzRIQW82om2XIoPYvkU6Hd19lHP/feB+V30g52nYyP4wA/QXeIb
MMq8DntDI2hSRR0kzy/e8aVxP/5hmiE7Dv4k1u5Yw9YHIKtbiJOWaGcNO8zHAY5Nf5HxDGpbk8Zj
lk8ns0xeGDKw5eFe8Us3atNDCmZ31DwDXvw8Cz6MdfM+ytuDsKtiv/XEGAuFO4OzBP9XeHMIOKGx
FtDarMXqeZa/hKpv+2n2CWqfgzZRxRrJpq1gZAT/RUYD5PY12Np9YJiLNjOjYJyEy0PQJbreWcjP
e70gHLPpQWqSQz6k9jQ8S9bH27ZWmfXr4f9/tqgSXtpS6iI02xpbUvMwPbeMLaq29aI/6u0DGKrb
trZeNCjGiKxRMgE5/OqA3pzumE9vpmVCKhP8UAv6kYjzyYEdGr8KIbMHPTjrLQQ/bejU/aHyP0zq
XgdnI0CBxpXwAPwUpHfr1rCld3Gidhb3C71IV8jRNLJQ6DjeXuhrPWIV6r6C7yiHEk8ra3SarI6R
aAZQTuS9zzzrT8nQPitoq+t1cTCU8KEYa6/33b5N7sUqt33Uvrv5COb/b4jGJM0gGnuREwW/i7yn
dJPdS2V46ivxnnnZHZdz7XNfE1vIX6l0kAWsnH6qluCbElRC27pjVhVu5OBL1B4aBU4SNwqMP7e3
ZsMcoSh4bo3Uhl7xKnhT9FiQ6pEcqwzASQyTxUipdlcjgBr1pgY4grobqAHnttWNk4czpTrN9NIC
CFgHprCk5Xg6CQ6QwDrk+k+Is5zMci0tPnfdg248x/OvtPqtBgcpY+giafekiv8/v4ARyAUpojPU
dHnRTIRthUGYZA897dhpUDiMS/+xE/2/k/kzk/6GQvwpGLR7Q2j++JHMM587/djvXMHr677sA4A1
JgqhJ1u7FlQF8oCZK9nTvzC2dghVR56yYxfLDj3Wuyr5MO2lPxu+9NLkysPkdRFkfUb+owld50aJ
Uh2pkSsf5TYeDnD/Zq4aq/nvRu2yY50Cg2qzyLSFrhTvbh+CxdDlpbz8Icsz9Mb7FLGpR/h02bOE
WDiOaVi9n6w5Pap1L364bWrDAWALhhFmypbS6Nqt6kLc9AU4Ja8O1WOsqpmtq9FzDBldrzlC8xRZ
HzQFDovxUPqFowMEF+z5udUd3X/KmDkefxmdjdZEDN8/NHKFmRxu/8KNSPvyF652A3Bm0gJ+R/q4
8H+rIUoa7VGxelS7bd8fH8r0kyypx0h88c37LHsk+gukdxFpVift/ZQlkL36MG82a3kP33yYmS64
NfPfvc5wjE/9dJREB5Xpob9LKycr3TreKamtkVu8eizeopxMT4ORJ2V1JqEhs1q6/DLyos1gD8MT
Y4zz8FiXph1r0r1s/mbQ404qTqNWoK99rKXPU1Sd2tAgKj1OgYf4lrnHybCGTrz+Kn4OvcelCKNb
q19VyWVVCCXZc9P16Wd5ippDHvSjK070CeEDf5q1OLJbhnI+gjqwcGC5eAha6YMEyaSNUss3o2sH
1/J1EwE2RuMiy+zvQqv5wf/kWWTN70HOfZVaI3lojTT/AHI1e9e1aeeO9LQcdc6m+75r9jAhW05n
Aa0ukaTOcP8qkVlefL3vhdcKyNDblAenDwUoTMdUC8EpTP29YgVGbhcQS9sGOvH//sQRVsJbs+S1
C+fe5flSzayVlRn7eq+6Ve2Eim6b1NdDKvqTbtdWttcaeYUcrI40bVcFcBOfk1rEKpPRDcHwqzBX
vEzvOjvvxfrT2JuF20Vp+EsDFcJMXb/A8Zskv9NQ03HKWXkMEqm+k9Nocus6sH4MJYIjQVSlf6wC
eEyeVuGjUPl7XNvX4TfkLZS5eZNotsOld7k9yUjzoQLm64nBfKpUGdhk1VFsH5POkSN/j7jyOgSD
sZnTjYwP2GmC7Etz+dhLcdf2qifQOlQju9jjUdk4bjgMUMSglxlpXA+39FFQq0E6qJ6PgOMyNVYh
RKjoH3TaOEHa3aXMAr3c9qbLCVp/blC9OmodlL9QvrlcU5EVvVG2serNEO3eZYoInRpSTLYSQkIo
dnF8KDt6ObeNrpsTi7/gKZdV4KfUbmkRXFoVwlygEBBpnjppX30rtuxu4Cr7n4wmeVGaxLXE4NCp
yE7F9U6KshHGkaeC8iFHpOCxLhONVm5VWm+qnlXL1n2rzuEhLrTxYPWjfowSQa/sXoj+1EgOn26v
enGCq61enoqFxoXAlFT5ctG+oXemT8bqpb1lJwWAq+q5nnbe740zSuoHQFYkIqatv/z3Ny+SWUoU
ouhjeEktxIeA1iNAtmqPRn9rExfBdX0ZWgAotfL3I2xJcTxpmie2vTeoimOEP0Z0hYLwUE4+pdp5
p3i1UeEhGwE3ysWAWRpU9uW6ekHSu7Y0NW8M3ODj0mTB8Yj2DMfpZFeZU3//mzU7sffG3SAEYhAE
QmtlSTIubfIsNF1ZZLpnMS2ZHcXkFM39aQoyB/jmTo9hyxalS5D2jHzRUF12/M13g9ck6Ggi6Z7R
yadIFw5SJTmWKZyUnBnG8Ovto7h1AV8DPEZ9KUYD27w010lNJbTAOL1WOKvzA+jiPDotzMO2nHzo
O/MRRh64a3Y29PrY0JJ8BZgwqUl5f7WhNdxaocaYnpchJhnkUu/0GgmDpdc2UELoYjJ6ofUYHW6v
dvmzlxcPszDNgecG3EKZ7nKxDfo5oGyQBpLrZDqWUnxXJ3Fwf9vIRgHs0srq4ZwExAUKNTe9rgq/
Kgh0zlL0kUvo+mZxVBqfNnj1fnhRgkNqhV7jowkZ/u7j6FCOO47m+izxSxaeC3wNeNz1WTIYCBXE
LjA99I8OWXSm5L0M9shWSBty55Munvpqb9/YWp60N+fWt5qq13ksvDyM38/mSB6uH5T0qUx3tTs2
Du2yrgXJvDwc1N0ubaWQHFdaDa28tGyp0Ec/oqQZHTEpkdMMmPXJi1p+CDJ9dPGzxlmvkuHl9lfe
OkqI6i1ER2AemGO7/AkjBIJ+PzSmJ4S9aYsteBulVPdAI5srVcBtwJDIkwy44tJMMwTMxOWd6QXx
p7FEVDuDZFV5yiCWHMXsFPsVns904+jX7eVtfU38LMU0Cg7Ab5aT9eZrykY/diUAB6+osup+Hkaw
mQFKGCFsXYo+iDt3ZsscgPtF9AU26auJjkRorLxPZvP1RRSEp6H+HoVkL9JeFWXrs701tPIAzCgV
U1VNCBJkpUPOjHDETlixZ2H1xbQomrqBYQZPVD3Zep72Jty37jRtJaZ06YkucP7LLzN2Q60KrWh6
ozDb/m+fuHA+teVR26uqXcegjD4R5jJfRWAGb+aloTxLtGzsBNOzim9+bhNJd4GbTgeE6iFQ3mEN
29q1VxYzmG7hDlxjPCOzZs9S3fSyxG8dtfAZDJSqvcGh68BLBQ+EDJbE2C1auKtL27d6N9Z1Y3i5
8KUYRWcyGT+YdpayZ2S1b2Vi+akYtYYXyxA79aJdSuf/tZH1OVa63PTLjpWkgSPDMqQZbrSH39hY
CZEWGSCHjYx+jXawJFJ3eQpFb4qCuyH1vahKnEqt3du+ZiMYIIvC01DAhfZgHakigTBokEiLnh5F
rhUUT2XwmKguELyXOVVQqhl3UK4b3mZBRcORz5O4VHIvT/aUz9mMwxa90jjp2meIeJTatvYqNFu7
B2Z5YVCB7ucqtcnFYOymbBY9Quf+zoxSF7od4xiO/Y7H2TIE6sVcchkI8K9e+UAQxVZm/2Kt+F7r
lZOH1vu+Hk63P9OmGbDegF8WOYN13ZV+py4XPmaUpKDfcQ7jT5325baNraOwhPdLPWsZ7lg5t7BM
xFK1GtHLqtaGoTfv+0Nf/unzF7O195rTG54Ux/Y6/UxZnVTo8hjk5EQmbVDRC961/rmtCreC/zor
H7qdWt2Gc2MKdaGYwe1QT1nO45vHNAbWDSdkK3qC/lP1/w7FP4Of1Iu/v3qsYTZO1HDg78/TO7P4
8d/9fcIscvUlan8NUt78fmWUEISretHrzKrBaSI7nVj13e1Pv3W8qG/BCaAt8y/rgKqCzrQuY0mE
t/1PqjD2BXhDynfCms1P/sbIyjf7miSA5pFZSR8dLL9/4hwHWvhDEb8Xw14FbcvNvF3RykfLTRAk
fSuKXts3J0X+kY/M1OuJqwk7N3Pr1uCiFw0xkI+Q+lyeLwWZt7jn03kqZXbbb57H+aOKSf2Y7ZUu
No8yXoZXgeIuGgCXpvw2IG9F9MPTGzqCC4R3D8uwtWsMmnPOABDwr9UngoZJmsnwRS/Psh9yq34U
p+pBie00SI63T9ymJTw0b8+iBLMOcEKkWo2QxqenK8dMtbWKbNQudlkwt77O4p3pxqso5a47xibQ
uTADFetpHdWtd60E5RAzQL3hiLAIDepOKL11j2i8A/0ktWZOf+XVyiiBQJcKgmf4wlNMo5r/51Ak
327v3UYZ5hXPy2tDaLhoBF0ehCwGRaQZ0dLgr855MHpRok12nJvHVnvQrc5uo8CW6u5jWwSPo4iA
1J4Sxda+Mj4Gqh2+QGLGVTDny4EV1VIieVPb2mr3XJjvrQRTDFzqbpF+uL3gPWurYzlDklL6SQbA
FPrOWi0PTSAyYmHAEXSchelQtUrh3Da55ayoyIDaXgozINkut1iEQ5jRKo0wxT+pUczMSn+SrT9x
Dc2COv68bWxrfTAfkk9zHoAQrS62WMVJryYgiIaSzzhaXkcJxgwmF+5wIJi2Bt3jbYuby2Mejzl+
6BVIMy+Xp8eBIqFxJXkyuGAZOvw+r2wlg6e4JsjcQ01sXQsQu3hIHmKi2dX3M/V4plXYSF4ZfSz1
B9lHreHd7QVttIkJJ97YWDn8bI4KS0voU41E/sC9uH7MjJmfB0lyJ1W21fyOflgf/Wq7/2Ivl9iP
eIbZnKv2FC9qJzdDLS1VvBmeviL4NeiCM04nws0dt7m1k7AhwGi3zOVw+y+/mxT2SjcF2NIr/+An
2nMO70LbZDunf9sMLA/086D3XQdNPEHalEgdTb/ig9LZsI/aQ1ruGNl6AjgMdCoBNVMPXM7om8iG
MmQlEIhK3hBUaKqdAmGya/P9PO7khBvPJmTnQIrB5i38lKuzzhBMI6hLLjCmyWyPtOvu0OSUD7cP
4MZqFjex1IooGKnros2sSnAq5KPomV02HgJFbQ4KjEVw1EO6WQo7HnHjA5HbUFuESZC3eo1hLoZC
U8KBWEqNP8XGeW4+lvNOYLNtAqo5TjY8aOsX2idh6vyOFzoFTWaLgX7OJ4Yjw6rZ+T57hlY3F9LJ
pKxYrKeXf7vIK8MPk7YTpG+aoBGz1AyRglv3EFp63nK0rGWaoZSbHni/7HxvwzbPGdzGDD3RPQCj
c3meMyESonAIJU+R/PacTZZ6T9f05b84ZqTpNAxwA1fyaAPjLVoilZKXqkPrlrAmOoKq+XftHDa/
Iwtk7W17W351iTahXId043r8YG6sQSu6XPLEueruB0FgXFSrYodSj0itSAgPBgzWJympOOjMeR9H
SS7dXhj2EFBbF2wpN0OgQIhK4fdye1srIuYRYkIOqI0C+dxY/nOfu7rQfdxZ8hK8rKrppA4wwACe
BFa6FtGVB1Gf8qmSvPlYP87NQ6vcMZR/Sj4TMrY7J3PjIVZ5+nk7lmofPv1yVSOdg94YsAXyy9bK
O38iwIC830BQQFW/3F7ZRpyxIApAL8Jjy3j8KmqDtWeCCplvWUCOlXuCCSJX/z5DRWEqz52546O2
rdHbwrtD6LBuFEi0rJExYmk1L3B2GGlIOurvqnalvYH/raPBI/V/La1uXtvGOP8MS71kC8bPMvu+
iMzp+c632vIib8ysg14UTKJYGAiaGvOlhz1NDH9k1s6mLT91ffbe2liFSsE4DEnTL+fBNhfVnc44
ICPhdL+HdGc1WyePkBO+ZlR4uFTL53vz/M6WWfVJMRJKKKXszsxvHTQ9Aza1RJt5VgZPcxvuvZJX
ywMjSbQJdhYsDe3A1XFvolg0YjAQnow4nuwH90PQf22742hZ9/2iQjX/HpLw+faxv/pulJkWt0yM
AWQOjP7lSsU6Uvu6lwVPyIonobqPxeyjpTV7EeiV21jMME+0IEeWhHOdMqRlJliqL3hpVrmS9Vn/
rVZ2xZgUk3fBsYuq+zHfKaZurIynALAX80pM1azz9TyZmWlQxfAxAYIUN6e2n23Iov95+y6MrBzv
hPPvq0QOHyPxPowOQeIq5tf/nYnV1vl+LyuZholQb2ydKh03uNwJM66e5yVRfrNXq6MnVBZJ3TCF
j/pDfqz/+c3gr4MpWdjPicdoolyesT5K+fMGX2LI31HTt7UXy/iWjkck2Nvib5DB69j/+7Fe6vYA
cZkMlChAXZqsdBXZ7WwOH6cB9LNV2wz4OmO/4yaufOuyMOpKy1gJP1xc+dYBEs5Ka/XwkRjbEUTI
wpLGlrKHqf97+wxc+aNLQ+tCp5ibutDISvjYxz7J70sWPfr6iblDR9xDeF1fGypBzBe+8tRTUV8d
BYhGlEKvtewx4tpUdPBSSIf/+bXgD781svo8faNSIJkxIsDUJFpYEJpjlv3z5cQKw7BLWGv+D2lX
thu3rmy/SIDm4VVTt9vd7SnecfJCZHBEDdRAzfr6u+iNe4+bLbSQczewAyMBXOJULFatWguPAWko
ZIaK85CZIKlzf5hTC47kQ0k3VuYaVCGG8smINJRuoDnShQY7OgnwUmyMoFAd8jp/m93h5IGt1R8J
9/XejOgMFKLB0WFYN0fgFIOJ1+hF2kpfrC0gKGLR5Qd+AYDRpU1JaVdNQ5mmR48ea8tBmWrXbHW0
b9iQWS7NZTYzqtH0OHnfueoF4gw3/VaeesuKdN+bOfWqlmMk3H61Wmg2aC+9voW22zIiefCxbOc6
FUa85DlV60Cbu9BKkw0Hq19fgEiCAykBiA8OF3KDlw6pBbFTxZnKju1Q+DkoAmeS+ILVvwzcPj+p
fR1VfeWDGOCoVV9T+90oeDy0DHjtPMiLd2yevdqad3pa+wsUwm77l2tHhvc5ys74QuTPQaFy+XWe
SkcIRbDqWJstoMOOkse9BobatGNtNBt9urttT5y8i0gOte7P9qSVdfI6AQk+rY4N0Efm0oak/39a
kJY1L3q6dGNeHac8CWz7Pd16L1xHa5dDkK7lQSUztSwMAfXMoecQb4Md5V2zn3hlh0iLRva0cZFu
zZrkz9o8x5OyLqqjUVmhZp0GR92YtZXDcLEu4t8/xb3eWPGqJ1l17LUdRNruF+tg5ekGkHDVCHS3
IKoqcoJy0/5sQbm8mOrqOKOmEqBw+zbU8CGk5O9/v8vE/Y8nOg4cquqXo8lTtUJ/a1MdGV2sEi3z
qXlGd9gWFmrl8KAcJBTf0HMFTJR0tLUWOG4wMcLMs0GcwH0bW7RabmlMr1lBkAGWAyH2Bf7dy8G0
XeH1KaKaY65ErFafmkr9Y7Z3wKxvgVFWthlWBm1zDmI2F1DdS0vliD7kwS6ro7eU1T2xqR57UCy4
vTYrm0CUO6EzigoCwN3S2ggeyNpkZnXM1KS9mzSe/FSmMfPB9Vptufi1qftsS5q60c11pIZhK11e
1YbfWda3CXeyWWpbCaEVL49RCfprIGTBSCH50W6YkTkZbJxQRwElI3C4S97vas4Dw4A2gsqCqkke
Cmrftd3j7Qld8UcXpqUJRVKJCWIInCpUxX3sfR0CEuxAq6grfnsAqTtKcezTeavatTq5utCnshAs
Ql31crdoOWm1nFfVsfUn9wmitJTuneHu9uBWd8t/jMivVPBDgEpkwElWRzck9WufURfKscNWZWtt
6yNVgrQ+OoOR35cmETBR1UQRAbuyo+bBqKopnItm8m+PRhwg6fZDCg3cIaI1REd15HLKdJdbuUmS
GtET6oIKu5+c/oxM2K8Uba2+Z+obr+/V2UMzCPYjxD9BEHRpz6h6swRHVnV006qM8nmpIqXgblyp
VN8Y2toEQnVKFGHAU4jM6KWpNu8tmxt5ffQasmv1Fm2vxOqBkbk9g2sjAqwIzgMIVLRIyJuu1yCn
5Vb1sXUfZ7sJKV5CLRui21ZWBoPkgYB+AScF/y6tU5cW7mI0XX001R2oEWHhv4i7kBhBSAhKOTC6
yFch7TKloHxojnlaP7pVcV/R5d3U6btVbgmTXk8ZiDXQRIOXAThPUL29XJm+YHmpeSk7ZtkPpfqK
V4HpPN2ery0T0uJ3DC0yQ5WxI4p905D66LHQytfbNq7dHIaBdgckaoEzxRa4HMZCUzJwGzaKobkj
9n1DX5vx5CbPRrFTQU+zxbd7fVYv7UnTZhNQtak67HnIV6inOcjL19G9U73w9rjW5g7RkCByR8IR
a3Q5Lj3Hf8jgs2Pden6Z2PdFegJX419bQThkgQwCvXofhi6tuFmV2Eo5seM0mdE0Pw9mGW4mk66X
CEbAUA0BJERFiCIujTQNnGdj43E/NktQTY4Prj9/Gf6kdArQbAkRiKrYGNf1JXRpUvLb3ax3Tj/g
pZ9ZSqCN/zhA6WFDjFtp++tVgh2olCFVinQP4AiXQwOwKLUnVYed0YwYGqQ8MA1sYmhXRgPkgbDz
wVIhK+rNNS6h3HbYUa+LwCEaXmUMSQP1ZXOprj0cvPQnS5IfnRem1p0FS17/NZ1OHrRib2/rawNA
ZBlwbOgNBVWunITVXUVDQmkm9w3bl3kbz+kWPO/6gIpuJAH+RMIe4E/pcst53dc8r7x770VB+8iS
xs40+04BKin28/ZgrldflOMhw4QuRBCaGpIvGMvRbA21Ifdg0oiXcZh9Q09/zVb5/Pd28GhBSh5s
bioYHC93GdiLtXZxJnI/10p3ULrSCZXMMQ6l3m/RoVyfVaFwILRoUImCaoVYv08PPsozAFvzDkMy
ul3tIs2Qp4FNyx96iX4KNu/QxvzE9a+3B7iyKzCNourgAXYKsYVLqyO401q8W5T72hjCBcJ1ZbKV
O1rZFki1AKUHXVgwF3+Ubj8NbKrAHzl2yJg2Jok9G/Kz83Mye/FMv/fGj9vDWdkXQlEApKVI79h4
Al4Ox7V4Y9RDkh5BwfizcL6X2lNeWv/cNrIyIA+xIlBtAAWC+UAyohd9s8xIAwPXdgL/ydloz5n5
BN3Cgzlv7HNxT1/Gp3hfopbsiBZUnF7pHtcZBU0MUZASc4eQ0fYOaWBiQJMRVe2i/tPYG2n06/mD
PbSvi/nDbpc5EnuK4HShXno0ybw36XK0auXeA2XF382gyAMjEYD+aMGChR8vlyk1p8VJ8x7pxJQN
9w30YlCsYWWsVgqiVBB0Bjhkxl8mO9DjhhQHsPxA2OBPQ0oTsSwpTLz3smNbHhTtVRRvuj+3xyWf
JphA0ymaoSAJATSKfCm1JHVKPU/zI3XQCFNNyUtisa2GaHn7CSOi3R6bHLkHdNVKkze6mZfPXX4k
AIu5QDEQR4/mYfxVgRowG7fwT/KW+DCHZwT8AyjHMSzJ3GCUqgXCtKPTIhma+UgTps632/Mm+74P
GyAEhkIGBEiwPpc2nN5NM+5N+bEs6wCyHj4g6vb0CNYAf+q/MO6Dm/7vLaKFFn4dAR6eSdJmWJie
strNi2PNtV8c7OKPWWWOD65dqmHT8uyOEnveTc3Y7vKm3fL18rEW44WLh3AhEgXg5pDGq05gg+Vq
VhxND0wRWefu695669wx7MdpZyyHzfBibYaBxoODx+kGaaV0u0y8M1MdnF5Hd9HbEK21RkBGaIyo
DbSKlDwLrMKoIsZV4jOwbmyc9ysaFgwYL16ggOHGkDWTcaoKCIPdySrK49K7CAvThu8srRgCkyJ/
6rRjvVO7uolyve73Wu1lIKCcMu+unKbe8Eu7nCMwjg/PVUeK+5Tx6rlgavp4e0usHF40wjsCF/2B
vpJ87ZBYJGNQfDhOhZNHhWLy74Wl8I0MwBVD0sdUAK+GVQBhDqTZLvc6CLtKFxzKxZG8VvWf7AHI
wmpnfwHjITnlelBPQf1uKPvbY1vxGQLADnghYgscMekQewZx9UXD8tfaHz6807OuHNhL9nrbysq2
vrAiRUtm71QMlZXimJf3SesPee1rzhcwTzVW4atbhDpioj7fjf9O5H/GJB1hy+icpM6M4tgxawpG
nSdgibHUiBTGEiVtl4S3R7fiCIHKANEGji7oVWSq4iHJc8G0UxznCrSIuO8PzNy4fteWCcMCp5Jg
KMFvu9wbVpH3LU5Qcaz6mgaWmnknPD/oodQK57HSi8WvebZxLa4tGuAgcIYIcZFnlmwiV5N2OcN+
7MkjFPr8xdeWX7T5k73fnr4VDwSlOmRY8DYwkSmS7ECLq1EdjgcvxJPRvpkk5rNt2+2pJmUTzaNi
3SGxSSFdrvwEPnWrCLVqXVCuitcpqDykzaLkaAMHAQ07NlMe02KExlLzzWmAhObRoPCXpaXfy3xj
x6ztUIS9yPR5SEqh2eJyOUdzbIAYtfHGJ7kvqowTfSL8xY1uz+zaxgS4FlUPhNngsxT//inALlOr
c0YOM0V3aEH7YiSnequ4vrYz0aT4UTJdEa4cDasfZ1XYSH1nD5jApAUO98dqw1F9NIXIpxpyrwBd
iRcDcMqXg4HirTl6rC6Pc/2YQoKnTNQAXNdZ+2SovlqC2a6KWY/q/XdOOl+pHyovJIoXcTvxR3Ds
U6HaPHQOWpDTh3Z80+ieDPRQL1tyBmuz/vlDxYx9mvW+xucPWVseDbDVojTsL0a85Gxjba+3ELpP
wbDkiB4koAikU6P2zTzOORBZ+vCaPxv6DKaIYg8O8K1r6Xo4SIMLukigSUErIruBrumBG6zV8jix
ytfAjqRoP5s+89WlCgT5hjUCudPRVy1/cVUlqCE1btWLP/RWTJXftzf0SrjgesDxoGkH6k9ojZVe
WOWItqvZhq59yuO+jMi58Hbd8jtlBwQIMe3GPVt0kFMb9+70GxK0T43Bg9n+A+GK219yBRbAsb34
Emn+F7upFV3Bl9hOaM4RsEUPfTTEQ1zc0Uf3MNwZz9Xg54PfQgmxOi+5j06H299wRfAgf4N0rdYG
kBcggUYyN3wbIxrkkd+/deeto/cBR7k8epdjlXxkyjtFgQggfGTUR1o8HLs7M9K+eHF1wF13yJ/S
w3I/3Hd7J3oETWus7EDPu8PZ2iUPf/bshftoQNoPuyosI9D6xs6GO72+qfB9eO/gLIj3my35uWbi
WQPK0fLY5DmPc2PB+XcdHmhF3+9UKzOiltokKstuawlWTiEsi+wF9KVw+0uWjaXIbD3LymO+KH5X
75oe6i9+u6X2vWYGNEmAr4sOK6QWL10KUxAWqFNTHlWrKPDygTyDWZ041I7SrUTJ2lxC5AgpEgsP
VlNWBPLgy12vhveaOLi0LMAy++FokHtwlgH50nyz8i0HIz5e3l0iehKstEJxTHrzLG4xA6xEy2PR
3FlqEyvju4OBZd8J2sWJhtbtAnysydHS9uNGc/VVd4A4QZ9syxkbtB2SDvjT8siXXxAGbTWkipNv
RdOFJPWb6qmfflVQFe03XhSbdiXvAfnBLM8q2PVcO3ZGL2TtY0XvtIOHfVRBvLEH0+L8vYIIx22f
sebNXXQfiIQyVENNKfLI9Goph5njqCg8C2heQpkRpfJAa6utatbaTkIhVPCNILSCZuTlpqXmPKI1
0SyPKaTHIo9SZdeDjsZ3yLjElddlUWY7PYj/yubu9iA/QkZ5S30yLesSjqxZCiDGy2MCgUkjN189
+3s3xpqXxYPZ3Wmd7QPst4DR8sWbQ7wvx+mQ6l8nXpyIzXdz94iU+F5/tBu8Mm9/21Xzq9hyn79N
WnrHTA0HDB9Yeu+gOyH0jhOKhhBBmgVBp0cvmvBmwfXlbdwWH+Wp60kRPWQgfIByimR4tLvGa0pM
CntGIuXuAWTj5B+7Ct65rwXIrPhdUES6X/tfv0FWJMhDNHQEdZDGSSx+Bp1eiJ696PZ0XIffmA3k
jpDaFvBjS/JsHe9sT8lHONBy16dVUM0PC4urotxRH9KnPl+2+NiuTwB68sQiABOKlJ9cl4ZoyqT3
oEk7ZhBz9x2e3BPwBPoKbfa3h3bttD8bQir9cv9n3Gh1M+8AoBvce5I7XxPwZnHTheLpxiSaVx5U
WBKAYEHsilazS0vQAhqRRQEkwuvpT2SX+mAoGN24ZFc27qUVaf+0vd3Tzh6AoXI8BIFdoNfvQpsS
L7pgrhafWjzSeqgIKBH0C1q/tsyN3Nzq0iHrLUjUhZ68FO9AkGxRJjGjjveKRC3XTqr+envRrp0W
Bol6B/yVgQyCfNOmjduWRB2r4/jkdIcmqC1/oQF5y7fkIq/fTZeGxJp+eiW4elNmDpDvx85DA3qo
1NCFjK0vKt849qt2Ps67yHBjRJd25twwm6xXMWedhdP0VctePAhSpvzggnL29uSt7vhPtsT6fRoT
JZAsrhPY6sDDY0SzRoOkiTaTIdc+A1P3yYz4jE9msp4rJnEnwKicILF9NCkDaZREY5h00aTHt8e0
NX/Sa85NXM7YrFVHO/0DaW8kJp8L5P8Ue5NSZmtY0tU89zkr60IHgKqv0DdVnjJn4r6uT74OXPFQ
xmTWHmYj2ejB2Rqg+KxPs9mOEKYqbAyQL+apIObeyYbQGvfIUfgoaN6ezfUxwuk6jsixy0SxrTYl
QCpbMDb9IelvS+98i/nYjBpLA+dx0saNLbk+uv8YlJavXIDkmBtMqmb9zIjfuk3Q3hHzwX6+PbB1
7wge0/8dmbR69oDQioIh7pilx/4fS3G/zF00Zt9nPuyWce8hbvfy/g7vdDQjbezRj4aPy6tdnIj/
GJfW0C68QsMbvD4CJF76ad3m0HvNkcnnADj6iT2/OdqMYgXQjk6UQUzYH4wm/UpsOwttlpUHt1PA
pamAM3tjWsTVc/VlNigO8UpCFsGUzipLvEEhI3Bt7JzeN4Hi+Mpr/ti/6MxftoLqVVuiO1poNwH5
Lbk6y2Ctl864Hqi7S803o/INMgX2SzsGnfpNdxHj1Lv/ZnyYeHSjgp4Fb6bL0+MVuEVaC76oi2fV
ioj3NjQvuruzjWdlfE2W96nZuKHEKOQZBZ8aYMxIHaJRS7qGa01rycDgZJe6fKSed+q0Obo9qrVT
ivoXUBQi53zF0jCqBZgCSxd72dl3cAMju6f9GIzqIyOFT7vvjbmRa149Pp9NSufUWEC8nTGCeezf
1G4KNA6leEeD5pAHuRCmgom7DU0PbPTps9s+05n8LZMcyKMEI+L/DVo6wF4CIdHUVICrN2Nc/XkO
hegc7Xy5w+6RewyXLeYlsfU/LaS4iwVECUVGQfBj6dKhHa3c6Ufem6fM/WH0h6Tx9qXHYkb0jcmV
lvPDEMJCIfMEsBdgPpd7dCYQu8v61jz19VxG5tAWfuHgAuPoU9hZag127maCrFXRQWRlMshGBCJ7
p3/tA3CNGoKgzpMR14lSZ1wbJvNUCa7uKvUzNXucu3Y/qel9krMQYgcmaFg1PLnNLkgsLazZ47D0
G85IhB/yhCNF7YhUOJ7AjrTHHGKhaAjU3Qk6xHEDfKrveOk9emK/3D4+awsL5ShQ0cEpe1fYIE/N
O57ptSVaywKvXXazWkTjkPhqumFpdUSfLEmvJz3lbpW4lXXKOQ+L7mvK0kOr/rg9HDEt8rQBuICZ
QQCJRnTJhfMaLA1JN1kny2xTRAbTGEzW/Jo74K4terDezVq/dRjXBgb4o9AlEwyiMoe9WZIW3+ha
J2hjQSZzdqZQdwszrrumiG8Pb2W1REYZrITI4kGaWvKnBdQQWvxhnpK6frQ9tANQ9Wjx3w1uztuW
pLeFOAeAjxqCfcZA14bcY4seNjTLNY11Kiz7oDiH2khDqpZ+o/00+Hu5Fbl+tJtIC4dbFymWjwQ+
TF+ee4CGhrrvQEbCrEXtQ9SxZx1bXpt3Wr9MPJga6kH+xMvfALEBrViHqsbOUcoMUAuzqdr9qM3W
uQEiWfUHGxS7QWEZnPouWZLSZ1ZHf5sAIuXh6BRjBXG0RUVI7tS2b2RO+vP25Mk3xL+zhxwrhgSk
N1i4pdEQcLcbgCqc1DnQGxSbyCwACrs6+Ta5apBpPKzVhx7cE/M4+Rj5xurJObuPDwD5K4CS+Ajc
jNJhM40GQqXQajk5CZ4BFXkei8yv268Gzc7dV0c9AFvtd11cUL3ZcqFSaPOvbdGPAN4BeHAZ1jg1
kEB2Fsc66dOPdLECnZPvefuIym1QpxPi9AzP8Kn2nS3NspW7Q3B2CvgD9guqwZezzvLWmTILcDIC
7nMIdSVDRFmn7MvBW/bgEqgil7saws16SvwCFMkbociKI0AnFd7jaCBAuUdOsDfGsoDnfoDIOvQk
wmQCLNnKvDpoUmMrMSRXGMUk426ARhYwbgjl5F4Cgg40Y6aQIc+WLDIUM8y8b01KHnJwZxMjmGkb
5dAjAuVDbPMviYkqw7Cfy31tnevkvZh3HmSENDL5rYYbFm9SQ0MkEXiZcbdxFla2A4gvoKUFrSr4
x6svBXsD/rYwTqb2jTQpgEneb44qtasfW42FfT3EfDL2LdC8G5avvSV8l4sGOkhMCLoIaT+QpVLc
DIrgkGpP9rqR7AjZY9XeXMBTEBva7lFtir2ZWzvHQBK939O025MSssUW3QNkt/Hsur6bxOcg84Vb
HR8lV7hBGKQxWsw2dFojtB0p57M+f63qjU24agVnCVh5wBPRe3R5CLiDPnjKVfukWglUQBclPeQZ
F+jyXo0T0PgGbe/+9dUOODYek2hcF7VO+VqajcytCWCDp6pdxh1p0WeQ6Xg1Mcjm7G8v6vUZRzkd
iCMVOGaQwcqOjau1bQMGZiOK8ALoLz3xtA1GhqLlZMRuIkpaNqKLrW64la0kXkwA/yL6xQmXZrWm
FjXRPGKflPLLzB/p9KtITi3cyH8xuk9mpHtDV8piVhPXPhlZFVdt/a6B1swo+wf0B5wJIlGa2OGo
bCQ6tgYnx5qoe7AeIcAJ92q+n5yTc3Dp32Vu4K+wbqjIY0MK8NGH4PinzM1Ae944duGcGj46O53a
yT2d6uauKEoWukrdRW7dbslPXzvkS6PSqnV0sR2aJ85pQM9oiIT04ptD9ZY0pItuL5xc3v53fKaO
wAxAB3S7SpFZ2YEdYsyxL0vvR0rIs+Pt4ZkCvVD3pQ5pmsNA97Te2i+rA/xkVb887E09gLpenAY4
czwZEesO0LnfKDwKN3kZmmEWEVBrNlYOPlyaxVqzFZowyz7ZLNSWfbPV07E+iP/8fmnT27Vpt/OA
348nnl90XxLtH5tkGydry4i0x/WCtyXgmzhZkxZyx/ZJZqEPJry9DVatoFyFtzl4aYGYulyPxMts
xa48OF8vSaK2gSpgz8rfSN9vkVOuLgqiDQSYII5Eq59kaainRlfA6pwBb7e3tQzp/1zR4tvjWbMC
kDZqokgaAfEm5RncRuVQpled01hq1Z07anUIRr5sI2K8fmsABA7hFkB3DDw25F613F4sG/l491Sq
oIfgrEFbgFe4/qR47QHyEAsQWs3PgjpbEhZrhpEEBVJIXMhoh7icRObY86yok3tClXf2TZvZsUYq
FjpJukRT5hR7rdPbnZWXVXR7YuWqr/AXwCyA8BYhAUIjuScCzSSlSpXRPVn1l0X9h3Y0Zum4X0Df
UqbfJy+Lcm1vWko0WIeBgCHcUX3XBjjFnH2vrfbUbQ+gKNilanpwkC3dJpJd/UQgHETIBhEadEtf
zk7Ciqx2UgXnviuy9zGp6i+9AqFZVyfNg6mYVeA2Bgiq4Dd2tb0cm8VGGOo2NBiIpoQuNfq40Ubr
AQpFgL9lpvuaeaONMgg6bHtN+TmxJQdHijJu7NqVGAHIUwNMpwLlguzJ5YejgcsUOA375CxQ5Zyt
UC3DavhK1bul+tU1j5r17fZqrhwTRCQIgYDzAg5ermnO6exBBKx0TjN0UyPAXL8TwHk3fIssOfmx
ZdDCIAri6ITE0b8cltMMVYU2JxsiG82p8iLm3Kf6qWMUGriLn3g0XuafNnkvM+oz+pBAhJx094l9
hib3WSvHOHXH+xbPIe7nY8TdL727b/Rj1YalF+UUMMXB5o+3Z+YDHSpdHpgU9PGjBooSigx3Usy6
bQm84kldtAp7u+DkRbO59yXt7I4FU26gF7p3BhZmaMFufDQre0nQNeX8pzfTofcbIEYXsNZMKeiQ
aAOJFu6lie/oRG18G8qYd7Y5KhqEGnK9C3WmNGdqse7XtFiAp5RjnhohuKHMXxlUc2moG2mJzmvE
4W04iN7fMK+6vohQgkA3dk2zngWG6GILaTl7362mdVzfUlhzIoAa5WCXI3rj64VV9FFX60sRUm9u
D4gZybNbF9qbSXOCFESrI39RgT60hy8jKCX0hYYGhTJn3q5wR/Nrshh89L3J4q8dZSp464a2/Fo4
HZ5qSVsB/QrhxN4vtARaT/XIjVfI3ClJoHgpLseWzW0fzuNYJAd7cPC+5BxJ2sjqKzvdsYTbNSgh
2v67Ch05PVK6tDJ3tjU3gOk4zjc7GdCohCkiSeD0JWo+SQXSKb9YdKuOCqMuX9Te4M7GJSy/TVAD
EOJOSDPiDWQCgn65g9PW8bqlVZApAzPSrtI6706rpyz0qgGaK6PeRYSC1m1jC+KXft6B/xpFiRzZ
GEsDMPTSqMo18LYMqX2a833/j1shOw458zbu0r99/wtLaDDCbQnfDp1HaXgc9AeabtR4JHiGT6j9
jwcWVyRa/jJcB34PvgYPEQ34GLSfSZcyS2uzVpmK/IqCE2CFOrEDd9wZRrvhca6ySMISziz8Mx53
olPwcuqKsibLMHTWac5+T237YGTNbhyOKQT6usF6mFxjp5ZPXe79yMd0Y6/IThy2dSS/IQKOvYKR
SratBuiyhSCUInO3o3oWcwPY3dI6OOAe0VL8z32734hExApd7pVLo9JeMazEzgtwW54M+oMWrwra
F9K/fZSIgWH3Y1ohAYQfJBuFZ7d5hqvk1DcAendZyJU2SMwtUpCr6xt2IFqAHi3kFfAolzUA+54S
Teeae9Kq0t0VraueR/QTBkqia7Hed3qYFDY0laamvQP9yfLW2m0du4P3ljt6fz+zUTvNBKFHwa06
nq3OOCmowfpKl2d35sD4PbFKOyYa3ULvyHhlV3w62ryw48CziQhECm7Tpa8Ms83IKQVZoJGDR5oq
7HVI1FglR+LuGqFlClkJp/UTohzHmUcl2PxLFQg9FlrKizMmEU80n9MiyNyt77tK7yKfKmhCRCMS
CieAuV6ei47niYoENTlp2jvwcBRMzFr7lEdmk4SlukR8RHYJgiFca48V31pZOdoQ1tHHDf1akQmB
UvOldb0rseBtQU5ssDy/ShVw5BB7I6RZHSN43FEHF2cQXfeXVhSNOjVPLFzcY/PHcOrIy/Q9eVdI
YCinlLRfrGSMrUSLs4EFSaZ+ue215ZcUBgnyWpRzcSCR57TEv3/KF9BKRzUFseHJNcG0pUKLlGZh
C8XD/58ZyWUbNqGJO8zKSU9nv7N2Sv1bS50NI1fJATEYkBWgbxHvQoRv0ly2hW0mOfGUE3fznY5m
yQEa8yMJiPWND8A3Fi1YOGtAGtHbdnt8sno6jhJ6alDHwcsKWDt0LV3OI8s6ZdDLLDkTbcdrNP6b
zh7WLfuRABWHyjQ6PqyfhTG8KH332DPzF+SBug6kqsp00EsbGeHHtAjc+fn2h11Fsx8fBlQAMuKY
HDSwXn4YRc45txuWnAeQ949nyCAHhp2emyourDvH8WdlCJPymem1bxVx50E6o3o2szYYBjfU2F7j
zO+z16yKPO+557GelVE97bNsQGKXB2l9cFtzA/59fSch/sarDbci5hI9bJffDEnVzCB6jW9WgKDw
UlhCLQlQ0KjKQNSmYuqgSq8Q7m5chtf3kjCMaxiNLTArxzCUZqa16F1y9lL9PDqjPzvNGWwPUc7o
3e2FuTb1UTgFDxKAG/Bvwvt8OniF5iRaQYf83BDXDTsni1tTQytiCXTQEt+29TFhl/etMAbcNQIN
tGXJNM4KXwxFwUPzzKcMjRB2nqAjgbSuVQe6nmkTxBhRWTc6pZp8RUGsY1KveHQU3c19ungzVDtJ
GaiLq8fGMGbo1By08bfHi+Qfxqp24zCtTA0WACod4DQUmWCpRlmIXkdmLsW5qQFLQH1vn5TkgFpf
YFps43xcbzXrwpaUT3T0om4AUSrOy1wQ7DMyhtU8hx7QqnFJ3bdMMZeYqnl6l6hZu7+9LqsDBQgY
TX94PXtynA7ZerR1OEZxVrKjmsTgnys4FAv7rSrWSoAplJ/hFCF5ga5GucqMbDZnHsvYGW8zqG6a
fsVfa/MPEg/RgkpvMfgj3TWlElqVsxFFX9+iEAsWESZicrypr0jM3KkgXpewM76seykaU7tngKE9
3Z5JOcMETJLQc8A9io4RwWJ0eZqahRDXmXJ2tgaSHiZU6AI6OHVouZOeYnCq8cqQR0QnIudk43St
2UbsjvccWOdxhUq2C1Kp5aS07Eyg5DRmkWpC1ZIqWTCAlifXjafaqN/+frhQTkRaS3ADXKHaGq3X
Fa832DnpQJO9YM8aOyd7wzzHedsF+RYt9/WDEpgVVFx1kPWgv1CeXlefq9KYLHYuh8yAYgQbaaKE
dTWN5SOfqkzfebm78D3QRrn7+/ZY1zYQOKlUG6rFNrrtJW/QzVXRtO3Czgubqb9AnCvA47AM/94K
6mo4GnjuIxQSfuKTO9aVvAImSWXnvIMgewsSqQev3gTRrUR7wK5AFwO8Pbogr5DcTcJGlYG2h51R
WfQdiwbduJuLYY8miIDSKVasJEIjCmXui0L6U+FuBWIrMb8lWFvAsA6qIvsqRlIB98RRmgG9TPTK
V+2sixuHnVUH4nhWT+J+WoBxqxy4o6kjQWkuP8DKhSZSdY5J29q7siu+TDhqQY63oz84WhIknd5H
4NI24xSl17+/KIGOQQoeeQUQfshNrc3CyzTP8cGdp8Q2WG0nBCQtf+SEbhzktbsACoE4xuB8dtAN
crkHGtXLvcYUU8NjWzu0uyRKx0NW7sqo2uKnW3MawPuI1j0wnAPHcGkrawnev/nIzmbVZ7GlN8rB
7T0CnTlrekyGUXuonakLk7zYOE5rRxmvfBxmEPvraNG+NOz0hlfaDMdJLd49L/cBAmIIQsZDmWzR
qn6wU0hhh2jkgdMH9RaYS8TR/nSobOqUjbkomNBUqZ/ygY73eqKpeytB3yjNAE4YuqoKVKbwyGMK
3HXRl6Fpadkuszm07Q3mHfFCyYJR1Y3AGdMBrXhceWJJAulLrXX3s9ehX6ql1n1iNfkOddyHBF24
kZmV9W7MjOSgGqPt610zvJsunfGsroqgUnnj18gM3s16iwd65bgx0ntkn6R5t7/tWVZXGnAZDcxF
IgSXVnoo0rFEbrE898ryjkfLFwraFE3LYxymwGyTYFbR53Xb5lpggYYy9ESD/ccFofzlxDOo4Oh8
4uU59YRUDfrAlaNJy5PTfbtt6Ho3wZXBMeONDDIIbORLQ3nXpQoasNm5QvSkdjHTirCDF8kX54EN
y5fb1q4PqOgHFXIrIilnXwkDLHgLe3Zdng371+Ds0WeUg+6Hj3/MpLhHh9vzprrQFV4OKCdUj8DQ
BJIrEaJJA0ymLh1Vjddniw4V1q0HltzPldT73dEK5YBKw7YJiOH9D2lXthw3rmS/iBHcl1dwqyqV
qF2W/MKQbZkLuO/k18+BHNNdheIUwz23l6sORygJIAEkMk+e05Q2ciXdSMY2E+6UeCq/ibTUXmSj
NsFrN1QLsMulrvSkEqmyX7pCfgdnd/VkxVr9EQFOMjhppiQdyQs9/i2nS9hueMXaYkkAoSLZw0Ar
/B03REUNcBzEPECpsRSVSJAUB1htfqbmaGt9umVvbbnw8kTBD9OH/3FHzRRHLcVzsQSiQt/Pt41+
GxWzl1lIM4XizlJAVo+fr7vI5W6Dhj3AoSANMSHFqsjnDjkPujyac1QEep+RyvIK/XttlgdgE9o4
di0kAK7bWwmtYRDMw6BnwvP/QivXBDeUAZh2HsSi0KEgUbfhW5508yEaq/AFFNrmYOcKNZ9i8KpA
R1TJkMKdhhKiijF6BLbSuavjh+wWNgckzmT+BbssmYXHXV0Eck+praYoFcbFoDjTQKFYUEP7MFJz
sFKCBWNj5i8zSZgI1tWBYwdJM95yj1KJKFJsTnNSnQFikZT64GX+69QAphnRPqpRmDrcKefrG0pT
P7XhXAQjOr9F4BjSxwH1nrFcbEMcfcCyXKRi/hKZwQ4BxPagQwJLG3Plc6OyRYdMhMxeoIwaMjt3
eNFvhJ9rkweJHdC/IDJj+dhzC3URWWFklUXQUG8sEQDS22yz/r+2/xUG2QbKAMVm/l0dg5JUQeBW
BBEIXmmCZlrhcQqfQsCRouXx+r64vIEYSTZ6ajEoQOv5jpQummplnhRMmZK5y6Aiyu1tpVhceWi/
Xze1kvZDxg+pIpOJybN9yE1eMjdgrq3LgArgvY+exOpFVIkaJQThW/Exm99bq3GvG2ULch7awCZj
WIASAtJqX990Etrkg9wCElnCZj6GXmtoi5OOICq4bmV9aGjSxJZCIy8C9/OhzcPUgq6+LQMprmwK
hPNwHxe1Hc7Pxc4QK6cyNbLZhrrmjBCwxxZGBwquWra2J2MblI4ai2yW4Da/qfLnTDs04lZKYu2c
OrXB3Q1I5hRDPFhl0KYzEeP9UvnFTKKBAM5g91tZ0DXPP7XGvuZkRO2iN4bSRFVgaZnbgzitMCqi
VK9p2+00pfzrlAeWCnEKOH2gMwsg3rk1cezTVBjwyNM0IEbSDjEeWka3qoYrOwydXgawfghQGFHV
uZVskupuKWgVRHpRuCCeVdCbGfayP095sisyVdnY0isujzHhiQztLDSw8KxYi5VmVZH1VSCUVexF
KH6TJJG3uBBWrODiAhQKbwYTUAZuM08m2B0hwdQE6iSHd0OvM8SisMUOs5IRBX8ZEswsKkdxkCff
FIBspyVIYoKCIpM8PlcTBOfEZ7UZ8cqt7jNUyztl3rP/j9PFVXRWHO38SG1ImQ8eyg9OCKmB69v9
C012dqowVmdUL0CcyoqxX8n8Ez/F43PQWow5GIx+es9A6pvaVTqghjjOarnraiUR7R6ljNRREio4
Q6rpvqqU6uxIfV5rZApD44MCIPHRzaF8GKK6A2NDKzWtPaez+pAuCSg+1MaKXdbRbrhqF4+TXTct
MJuzVnfokkBT4y+hl9XIE8K0020Ua8fPFGQCk5fp4dg/loUOUqUG9M0KqWvatgRsJTJU9IyBpS+L
kOLHaEY3tFTJmy0X7Mi7mCPk2ZCih9MDVHbu9zK1qtGqYh1RbK3s9bzah2KOTH07inv0Spe2sXTG
TJI4bmXSNpHiDZa42Is1JkezrLckJy8DQNzarCUJuBug65A7Of+etI7xDgX0JsAydaTMlH2Zd45i
+VKmOIYcHbJF8hZ0fEU0fVjGLS6ui8P6yzwyXnhaAhbLk44nRSaZvZHpwdhGXlHrEt4oiR2HZbIR
6V6c2MwQMgZwTVYt5Cl5QA/fp8NS6UFpFkDE5GTOGrwgctJ0HsS3jmPoXN8NGwZ5Hh6rBhFlgSdT
gHYP0ksoQFW3RltBQUklBv0UrNfr9lZXEslj9nRAqumS58E04m4UsfuADh9clPzKGyVRfy89mjvQ
UaBC7q5c1Oe2RtvCUCilV42j7gvgJ9oIctfWFNBtLCrwBLDDuVSexypkTGcgyiAz21u+ChnT+S/1
0FnFmSUHkFFDhR0vBi60QICW692E6e2AbmxRlUUdH+c+uT6p60P51wq3W3ML6ZooLGAFmsPIbBqF
r2obAeClo8D1kQ1HcRO5Dvx4vgNVI4uB2VOVIETfKBoCZWkX0n3VZLaSvUqJueGXX2WZ8xMIOw09
JiilsN3AJz1isUuKRkvVACFUbgMMvFTojgOZaJ48yPR+Vt9F+VVEnlpUC7tDzqoZZk9fxNtIRQ9R
tnVjrg3/5HP4J1GnR5MStfgcRQETd+2UOvhDXjvZm9KbsdgotFxGpIBWIegA9AEeinoH5zbwfZoa
mmAEeSfqUGkrDBJVwESGiOY8QE6bQM4j3AW4Uh4GrYK+oBGm3nWnuogR8A0mHn+o1WLgQIOdLzgE
NSngoYYRZLgfUe5yaP729xZQBsAdDPwcuAPYnJ9cxGaqGqm1tGZQiYIK7RCldMSsEv/6SGUpCmBM
kY8BlRt/pLZl25cL5joo+9ETlE+ggI8C9EOgFpg5eKb/9bECcyijYOsDngd1y/NBDYkAQS2BYtpM
8aDJyKMX4MJVS139602PUh/eR/g34LMA0p4bAqt5BXbW1gjEebgp2i4BpiB5kMIt8ZWLEJiVFE/s
8BtfblGtEGGHjgsxwXxHk1cgkt1q3KDaXbkamCXAZFCBwE9fdZ0Tf0jg4uYgzUZQ4FDwzL5ViBhF
GekBSHbCLBT2Q7eEO0lKNGcMJ8Hr+wIsY1mxRd/K65Zi7VDHBZoda6iwIJyLj8W0A8o1CvWgnQUy
0s7O81dIWhe5+hyi57T2jcWpq+ku1YqnapqeUSRkqNeM1u71LXKR3WPtYbgsWeiBQ5DvjNAjkI2O
rWwFeKOgqCwV0BvIjHE3KwV1EXgP6EANJa/uImMfzrK0/3vz6Aa3cAAAM480w7mPxeDaTK0C5oXR
0hykGp3KQBgIAqWjIlr7RRRATUhkQdsY9sVT8gsLhiMQiU2GmuPOv7YpGXmkZgX9R00JUDPhzaSS
fCPjtDa5YK38xwp3bSbY/EnErIgPoj3c9y9DaqNG8llv1Wgu72cGbfvXEDtqTxxbmuROzRcYAjMK
UoWv2ef1ZbqcLhQG8AxGAgOwYKAAzn9/iosZPR8adNLmuzB505CUTJZPs9iH2sbj6XLKwBeHUx/k
PQBhyTxYMJwFqvVLMwWLVdqS0JOeTrYQfkOKtR5V5D4FWxe3UtyXJxAjqWNdSCgbAuXAPupk+uZR
iUctkqdA0h6BcUP0cWtk94U+b9wUK9OItzCzhbIOSPG5o7vtxXYWY2MKarRgdrVEerNArz7w+dIT
CPI3AqqvQ+Q8wlGR20Kik3GYIwDlDhlrikOKMsUcDA5O03ezJpOJM9yuVdKrYECxBXsg/vvLU/+t
8YVDBlpO0vmJF0+k+pw+q4fqUNhbL79LV8VHwZHAjYI830VaBSRifRuO6RygS+k4AtZRCbMfFcV/
mGom6GUy3vbL99xkpo2AsuQctIwxabyPYwD4C9I1dvX3/AHsvX9qjLvBehNdGPpUzIEBRjmIkYtl
44B58FbJ8t+F+tG0x0GojmW1S4SNYa7NJoIORqTBIIt8L7EoiOoQ0m4OIGqZGMK+oEQHDOmvdz8A
Ff8a4XY/dEjRSCzWc4DsrQ+WSwIu9RvwccfuImyt28pWBGIcfyMfxpq/uZBtQnOjBTGYJVBSAHWT
d6WVbVH8YShb4T9zfm5zoNMdsScwFBLeTtzmaAzsu0Lvl0BogIkzfPNN7NDU5pSI8Z0uc4tsI267
RI2AffDUInfX0VGmIAqBRaNfPFMtH/v7pSamjXxUKTkgmprMaleAE27YsPz1CLwYK2o6OAfwGL14
JKIhp09EeVyCt7fbhHi3Dzcl+X6XkDuL5KQmCbmF0qZdk9iu7cjdU5eyH0js/fhRk5ZIEAiI3PvH
b8fn8s02yeC+h+QlJjORSePjAe3HLvLaJHFk8rDDdnMM58klj/7xePj9cBOT379+X/dInvEU8RPm
8mRE3M3aWOYECRGMSCMlufNubgYPgjguQM+25bW3Cxir0zvLDY+6Y31vj52vaXZy1z3Yu5EcANcn
O4VsXPbr63vyTdwlnNJm0vWIfdNdWORuU/k5Ulkecvs6/WgegM1rl8etEOPyEYVSMBpCAf8HmcBF
/EZTYZxrKRODNEVOPBFcWtGNK/lrz3Hug149lEdA14H32EXBvjNFGmqlGEiktH9Adg9/QRHIzsi3
l4+YiCRQHzfWd+UYODPJzr2TGzlP1GEBt5wYqMq7btNd5gg2aur28xtz2O8g4yCtl78pmOLA/m0G
yh6gPaK7PZEd0QNJh14S3C2y9z5uqZ9+JSKuTQd32ktzShNDwreJmeJqQhWIufkws27s8bVZIkcW
ejs0oOsTf1itb1q7tgZiRrtpIFWwjF5vCAA9JwiuAeG1AhAUEUBaCEretoyzNUl0txoGcn1CL92E
ITdxGeLZCPje18voZD6bUKQFresl0AWQ8JoJuBjMSUl2161crtq5Fe6iKHNLRxkDO2AYsuloJFHq
zgkkG3IoEe6tUB03Xg/sMrhYCYDLIVKhoHmHB5UhuaMOACyKQZkejKG/H8pdke9b80fd3qpzuJE0
uQxN0YOMxnvwi+HagBL4uU8Ck9rM0JmXAnFw2u5oVQPJq0ARnFkeoJeguEb76/p8ruSo0OgNqUMI
HgKzecHfkS9q1klUh0l/ApnskpO0lWxafms/4y4iICwqbvT+YC6eEo5EQv5PQ3QT5ls6ASsvZ9Zx
zljqGdMcGoXPx65ovYkEgyYFxVEwd4sqoXIxQ8P050As9At3xVOtF65kuNcn4DJgZmYRKAJexwjy
ua2WZj0utd6UgrTFE43eUOF7N3QkuUuEt+uWLl3p3BIXmg+V3EnpZGCmu5T0H2L0LIuvRU2d+BD2
W/COlfQbswYMD9j4kYAT2decbEdxMLpESzGudnaXOwvbHgw7oTaSJpVIVYQgDvsV4Xz4+zFivlDJ
R41dRf7h3GoC4bFIUws5MA10wFoQ1bg3JBusgH3yIYgbE7o2RiYKivwbMgxgFOKO8EZM6JKapRzk
6E8YRydpiYqWg9p0c4Qc9a0wQM1j3pJouTyCGDsC43hCBhl6EdzMVl2sz0uayUEt3gKV29PWLebn
CByXfz2XsMOGh9AR5XXOM2soTiW13sjBVLU2pOtiySBpUgGiiJvR0g6ZtmFw5dphI/vXIrd6WTEN
i2a0WL2SEgqyzhKUmcMbEEiCYtdT7Q+Co7aWLccGQUoUtOcWGoGcEj92089Wq8GG7nc5GevWpnCz
NjF8SB37mWzYmoIOpi0g7qoHABOL4wJ3DrIG3FpAi1ru9b6Wg0rwUsghyWnjFB7g+1INPvwaqo8g
RQg3nHztqEJIbzHMCs5OYMjOvTyepQrwnwF+F2u/wiizJytxRcWpkEwQf+GVTyz0w/YgAkU3xe66
V1xes4ynAt6OOiLaQfhmY0lrxqVvehmvFxMM+1lbekuYbZECr1xEUEpCJA/GOLAD8bo9Y1MvZh6H
8IS0eAqnJagXxS4TUI3rBYgkRCyngrJBu3EYr80smKtQcWId1VhObj31uBkbASWFoBx+ToI9wsIs
OJlGFDwfTJIURPlsBdm5PqerZhk719c2A7SKiyrioZarFsTgAetgmhuvFWZn0nMEMHtdeqto9aIL
npwcQc65EdKvLeepZe6VUaLhhBo00oJyqhuwJYytDXTgsuGxa8uJawC8KhJCGYC6zx1WyRKlSMNY
C9IQUAUKmoPu91zvhVK1o2Fwx4c6NfyNOb18/SJkAu4E72zE2YA/ndsUFw3ldGzZIGqJ6Hbzkxx1
dp36Y/kiZoY3QtRIur9u83Iy8cqGbjerWwBQw+tBzuCMEBaTLkEmQ7an7xN93wpGsxESrlkBaAex
EqPGvNiBc6wuShlXSyAveAjNiSTjqa3r3vWxXN4yqIcAnMkUWdEyymNwJ2uRs5BSKQhTRf9eatbs
SYOJi1QL44YAqJRubAJ2WZ5HuggBvxhT/wSDfOypx1aDlx7CE2DZ0LwRdjH6TsEPKZR1t/VYYA53
bszA0QKZbXSWwyH5ClNcTACfCoMRQNiRGDMSAROe+umjFn0u5o2Sbjjj5WSem+P8f6qFMbcANQdq
kmmSzjZc0261l+bvyz/nhthGPIm6ZBSz1C4SDSDiyp9ZlR3jJF1ILxPZiIlg3AiCltpW39+p4fuo
ZBsXOLufL2aVlVjA6IG3Ck8QZJiVblFEhEEOGoFfc7TX36vsk4KM8rpvXu4AJOtYUxm60NHjxftm
1iZxLYTUDJYm+pGj7wZXQrilUXfpjzCCjlfAK5AQQFL7fCql0pgms8zNwMpA7w+sMMaE8jVajrrx
v4znxBQX9+h5YeoVCK5QkQbPu6FWhZtM4Lj+D7N2YoVzwjFa0qGcMSAzzL2uW8hSbtHPrTnA6Zxx
7lc0ECCBoqgZ5IZTCFVh5wAX9MazqWfge0pfrg9obVedWOMrjIxmqNTRnoSaRtZ6Vh/2TrR0T7MV
HWkzLxuxwUqtAQ6BMjjoOpCXu6CxVRcI1g1KbQbzXDgyeBfDrr1tLckVU9NZhoPV9T4dmr0q97Z4
oHNGkl7ypbL/bqXhW/VIB+PToiFRFl+R8ExA9TGm0l2u6FDRdEAX78AL/Bm9PaUKldkBwdvj9Qlb
CVeZI8tIceEOxuXBxRlLk6gzlBfVYIJAcZko+6TNPRrjNpSdbnLUcN+3T7QTsg3X+4Jcnp8M0AnF
5Y/EAh67F+zlDZTmZlAvKUE3N+Ci+pZaO/Tl5+VTXn2IoBWKtAc1/iVXv4uuux2Vx8F6Gug3w8yg
Rq957a+FHmSKms4uMtGqmoo/r0/M5YECfB7oiREo4PpGNel8r7cCw7sLlRIM4Lt1UKBHwioVt4Bp
K9OPdg8TPdS4jxFD892pUS0I6BJM9KBWKlJAEkBw8Y4yXmWvbZ7HuyLe0s+53CEowoHPDuLwgJ8g
rXE+LqtEq1kUNsBnDZKItEb9rcqR2RHpu1Bbw0YoeQlVRU8AwnXQdKDsj1nkDhi1p6D0SnQAHqns
1sUCWIFc+ECd4c1oyT+A3EyJkZjICQ7ZPg+xg7qO+hoKcWGyV+RKAbNM1hxUaZgPc6P9uL7GK5km
tCwoQKiDvQ7r/BWEn9yNZi+hmy+MjSAypZtR0I9NFz6BcoKU1quMp4VuLo7e9rsQopdgSs7Vo6Yc
Wsl0peFO3mp8+4oFz3cE+xrWqgz4PYMonS/NKEyjFUJYK5BfJ4QgJrgj3i3Qt9todtX6H8lPabSt
e6PfXZ+FixMa5I3AhGG+cQ+DU4c7oXudytCBp1awDIU7x29lDgKg8t5YnkHAfd3Upbuf2+LP5xoY
UtSCYEsBvd9r+Lu5m0qndWLZr02y1d/EnOtsPpkxFAqANQDsBZCT8/lEB4eaF2kHY4rutuVTNyEH
XYDWG4Wd8m0re3+xsThr3MZSpCGqcM5bQaH/7uaWoLUUnAzvC/Jb1yfxIgqBIYVxYjA1EzTCcm4i
NfosZFYMrVh9hqZjROT4uwV9xetW1obDMkmwgJmDmfPJ08cohfpFEgaG7FDLQR9AHt+Y1UaYs+oQ
gOYC0vXFws33GzQY3pgZMLMA6vCw7LqGRLmdop42ZHb0dH1MazOHLBlQV4CnA9LBebqY9mpaCWmI
B0wDPiJHKn4o+caZcnFvIC3G2k/AeMqke1TujSmj+UQXq0gIND1vnVErBaKMcr6/PpILDRLWR8pY
UdBqAEtoiTpfni7NVNrHmRCEL8299KxKqLjZ/ecSkXn2DvqjNrjoRAaz/nW73AzC45ioDCjAYBQH
Jy82qIrQnddDyNqo2a4fQFSR70JT3jDCud6XEQU+ATDzV8eXcj42IBYKcxpSlIa1X8p0E5aRveiI
B/zrY+FTLH/ssIGwHD4yw5wdcYjihTJ9JSvKwFj6ZtmZBPiNRiTbkn35x4AjA6TJG1bXRgd7uAyx
rwCS4p1wVqtGWNTyGL0KwiE9tihvPIu6lxeFo/gzCG3qX2Hi1bVfzzbaEdve2/gC7sD/GjcgKCpA
wMA3oRPxfH7FRa1CRTCgCXi4q1HVZP8onkXeSgKKJNIdqo/krf523Sp3GP8xyggD2BsNaULOYZV+
UkbJgKRXho7xLrtLAMbJqtLOE19Wbqto3pjnNXu4ThFcIrBlB8z5IJG10gYhUqqjOXUvoIyBTs9t
kb0VVUwMwdpNbbdRKFvbGiAMgESODnYM3DznBqVKq0oLrbFHuTGHYJTnfp+NxiFrZmnjwuaT4l9z
iU5LJjNqitgkvClqAatsJPWRrVu06/bRLto1+xFa1niNhn6xr/bmIbrp9nSn2uGuiW+j7Cg6kzse
4y3ALH+EX3wNN9NSs9DCzNL6qJTvJahjQjAPhbdpaPgtUpRVrYGGokNz8ct1h+KDtwu73D3YquYC
QnXYndDdo0J1KTfBfApNjxessUQZas6xorco86THYbb18q5Buq/f2k4ruwkgM5bgQ9odjXrML05i
yEFPw6Ia8RnUGp0UZNsg80OnL+7/CPjkDVTCF+fzSUzDBo38FII01maGGJGzZkVGpwp6VR9vDLZz
X7sjxA1J45U7Df/9/QdDrcRO5Mben7+o/TnYi40eKzckka3ZoiPZkzsDtCISZSPZyYNB2NexZC7q
ALjkwAzIXX50HsA5O2EuVEh6Q5bTIkuCCGi6R6C/F1MBvBW3gtnvRzq7s5ahKWyLsmllNfCiZK9Z
9H4C8MydrlSFVoA55u2xHx/ZVo9IM+9j6S4FH+l1/1s5YLDPcb6g3IdeFB4dmqixuIz50B5HM+iE
yVGy21bs7GI5NNOu+0smma+ZBSEosINQR2DdUudelhqjDHzE0h7BKib7i4OieP630TmwmRgIMPaA
u7J3AF941toypm1exccs+i5ng0N3pmlbWe+gWobipTNUFTgCN/YxW5Ezj2ZG8dBWWWMmAMrcigHY
X1haN8aoZIgU7dYyiu1zXLpoyKO3RQ7kZisr1O6V9q6lS7LxQr3wF2CqmHw1mKjwnsfr63xe4yzU
lxK0Qcc5y9PjCPymTdU8dK3aaECDADlWOvf5RtTLxYhsnlEJRxiF1wkqZyq3idOJkY8XSgx+GNGu
Q+l9aofmb92T2QB0ASEoc1L+vg1V9BcgdoyPoI4oNFekUMryQk/NvkfVxn20Modnptifn5yAIIgw
F+R54yNc5SlRQDg832vDo1Cr91LxeH3Xbdni1quU+7zHgz4+FlCxqJ7kt+hXOEDuc2P2Li81Nn0m
U+lArREoDG6/Db04m1ohwS/Sb00Psps4MGo/g7yfk93k3bKbqs/rI+Of/3+84sQkd59F6G9Rco15
RTU9omh2k+G6SibN0ecOTdjQOE46rw+nBxE4Jt2wF/UzB0/F9a9Ynd+Tj+Bcc2i7Bh1SGHdpOGXr
0V1+awj3W2oy7Ldwe56poyPtgIZM5L+4oQ5tulSzDI9pwWqU5YudGA8LGGmuj+XyOmKLeGKGG8wM
PrQCrGlwzNaXy8ZPlpJYiuBLyUPi3Eq9U5SPzYLk44bhixCfs8vFuiVqpoIVwm4sf4I12V0m1QZz
St5slWr/jxGC3AesKWD94ruVrEWMumJJkiM1VTB+VcDU4AWR2NZSPkmplNg5Ld6lav5ZdglI60so
jc1x8ayAAn7j7l8bM2p16GtWcTsB3XN+CNAmBhS8xpipXB20xDXNwbXQ2iRs2Fk7O4Fc1vD8RNLu
grOmt+pEb0toD2m0av2+lL8Zo1o71z3n4m7HAp4a4U60NC+lVJk1DKahn/polz8rldqRlNpiUjl6
1W/Jm6zOHlgykKVCIyhaQM5nr2+pkkwyRmWJ93R+t4zKNnS7k5+uj+vyyYuBob0E0Qqy/mBf4C5b
E/3wJgQ2kmM5OLHhS2iRT9PDIPZkfgIse5Zt4V4ett68a9MJXhmkNZHlRmTG7cNITUDK3kzwUnEH
osAEfe4/mhANA0y0ZWPvrfnHqS1u742gNKdJDltSCQBWjn+qjRh8ywLnHFE4yfM0w4IlgekcTPNZ
v1GzXbeATjnVxNMVt/e5N5gI9uSsXZIjEHKOsL/uA2tnL1im/vnlnKtl0FszZ+YCYg3JTP27BqBa
8be8Nl+X2akV7v6Esl1c6AMbAtijvyXusPtpepmrk43YY2s0bCpPYg9RbjRBFLAYcfSi9siZiGgu
UCT3+pxtLQjnwGCBzYpZnZPjQjWU8B5y9f+54pzXhqpemmmJ6QrlyC7iB6a4+P8bAue1StN1GAOG
0ENBZQZVdpdsNFysnWHobUbIaeBOR1h9vhSCJMVUNrEUtWTYtTy7RWqCtex7vSVfuHqcsOwZeIXA
pcUjOgdtaNU6L7DFTXWvpcmrpdy1yiPuJrzupduBzhtOtnrNotfwH4vsi068bJHVWqsiWIzvBWRV
VNCzPWU3s6MZRLLRqjmU9vXVWnXrE4PcXI7ibID+rMQQjRcoSrt1czvqW0Z4+YevTYocAvAhgPSA
oZZza9oUbVO3YnKUH3SdSDdiRtSXyNX93qU3+XcUYL2MjM/ph3FII7KvU0/f8Bm+JfjPJwBYDnQ+
8hko15zPbFsL+SS3enLMZm98WH7mjl7fWOFhqR60TD3OymuLLNad8DOKoQa71Q+1Fu3iEfaPdW4C
IPETjbNi4CxsP5TBtJMObWz1rTl+5kBqXl/StTMEaXO8NSGVDBQ0Z8uKy1grQpVtcR2SDOBPdcDH
rDv/xQrwKUB7wv15iJsWMqI2CDEfdTXZWVZ6mOetzOraPgc6H+zvqKyxLP35khVd2zMBTBztokjU
0ove9Pl1mjbSqczD+ScCyIRY6xiqUCZfGIcMSQIy+xBWgKQooNIxeZ3a252GhhMVVMqDrUC44/rk
rb76To1yQ6MKtrmqw2g+f7cQnaA1tPG1b7r0qUegwejjfbhFT702TsYxBzpbKHagFH0+m11IJSgZ
WskRUZeAZG7kLkfzvs69/zQ4lp8E2Rxqogg1zy1RLTQhDhanR6CY8BTys8I2ZtSYkY8X4od4UgDl
jsi4lR/lG6m+tjgraSNTBmwiBnput2zbWi87bDIFt06iojO1z2Xb0FDUjuw6CuZvgnRXh/VBDh9m
1ZZ/5Puh9prPVH9Gd/7GLuQ5pP98zVf9ClAxwAu5rxFMK2shGpgc0cjxpL4WD+aPxesfo4fxUd+r
nrHDxDj0OEA01o5+oEBx3cVktp68X0N4F2WnP/a5qyQxjcUSFNhH61R4qznaz+l+csDz/tAVJPku
+cuN5Qou6ACGMADB7k2xz3b6y/WvWHW6k4/grhe5bdtErOHn8vhS64KLDB1pFrvJwYLugY+AZBHd
mPi1Sxu3NQjEDZTj8Qg494IqQv+YnKbpMVuUA7q+eqO/HQoHku1edL9VhF0710+NceGUlYxWDMqq
9Dgfkl36BLAjxDg2BrT6lgKKWAKahk0lH4YkUt8LZZ+lx0FBU1IOsjG9+x2FA5lV5VDR+p6FpYpF
b6PwPWm3cHXr2woFRLDboySLf51PaFlFTQixG4wRhLiEPpSpUzylb0tHRn+8byIvuRNt6718Et6F
93GLvmR99KDug+yOgTItv56Qf5KWSEPOVH+Y9gl1wldKSf0W3qONp3j7dd1fVwMwlA7R3gB9WXBX
cC+iuIVw6QSiIAB0pp04Poy35s8EbY8lI8B7QX+75rz0G6nh1U0CR0U/HeqWQMecTzCaTqBxZw3p
sf8wdv0Ltcu7LLHbmy0+v9WdcWKHGxvYAopqSMf0qGmvFohYGhNii0dV/QAxSzNtnD+rVxx7g//v
qNj5dBLK6jKcNilgrXN+Iy31HDr9Ea2LwWbH6Gpox0imDNQsUOzmqwn50lkhFTB/ZY52lNgDAYNm
1/EuMV19P7xOip9RUr62xq2MMilUhq77zFqYcmqeO+gLAVijimKg3vRD8Tsc5td//7p7/Ds87iCn
hhUuWoLfL6PrklhozbBAUm4848UDWUZSb5j7PxbuX3vcmZ1OkNalgEUci1b5TNEcUVT5vjPvw1KH
SNQ+nIJIgejk1mOLncsX99W/q8iX9AZpQlNMDrOKR48H3b0+ievX4cmv55y/LJI0bGvM4uDNbvjR
eSCplPbtq/BmOaYfHeKMZCKZf4bvxndVIuItSLg1Itf+9e/YGiW3K+QBHOdDi8+IKFSyhe/DcNfU
G8wkPGbnT+iBsBklJ/S9IEI/33pCGuPIZFtvcaLDu7Gbbe2m+5bY4U3zkDzV7laLwerBcmKPm1tR
LUUzSub0SEs/Vx8W1ICs9lEZb7X5rpQ340v26y485cQcN4ea0Ayor8Gcs8iEQXkfVH+pnPpoUFur
7ptNYitlwyD785OjrOqtVFQjzOdo5+78gEDi0B5/LTaUctx2v4UmXN3vJ8Pj3galog+4I76sVUfZ
Vm3Qjf7W7N/XHXH11DqxwoVJSg/yURNKV8d8Z97Pjnqz2dS8ZYH9+cmsgQ+0KGIFFvqP6Qax+O10
k7sVSCQUn3qd3zuTPz/SLW77L06ra97BHcdLXuBZHMM7VF8abPpdJQWAn+idAC6BHiy3rUj9PDux
803wxZ3yDlYOv9yJN0hF7MCRBXDo7HX/IesGjsp/NiR3hC8j2rchtJseQzWHHc1Ah2TebwEFmGPw
I0fMAlTEV5zEF7jbKgbyCZpKxwQsb3FYIcOwcXqtTi7jk4V6MiM74ZvpkOJBfSKx8LTzBjCr+eph
PKA19lfmZ8fpKbopjhYyOWh/3rXHyu9+l2+tnz8rbuf2+94BDfPPyt9M7bD9fjnufz+Ku7CggpdE
GVTKj8IdpPfcCiwlaGJ34w/0iNqqd33frFZPT6aARxbPcgLBNbykcZGodmIDTUp+FuDOgHKiD+UU
57o5Ze3sOTXHna0LpJt1Pcfgerdwxt309kvyYoZkvhs/lDs0F/5YvjVuftB8EHreVbi20luEOzKB
jLLfvUC4fif4OWA7G9+17mz/TDpfSEqypFdCEd/liLfCnbBXbWWv9DYk45uSLM/JDu2Br8qu+MCj
76DfAB9jPMSuYVefeoXmaGT7op+KLd6Lx5SEQbzhqKtX4Om0cUc2pLA0oaRYJQVopdea/W3Y7wuy
qIdPurFGq4+GU2Nsrk5OOjOqINmWwph4sED3o/jem0RUkrofW2/BtfDh1BJ3amtaBBgG23+Z+tln
90r1O99KVV7C3ZC4O7XBndu9IKYqBVkzAF8tie8EMhDIynqzFzmTTR1kb/zX39e9afWNeWqTO7RL
pRE06I4gLDJnr+orG+SxXhlmfhfNOwg/H4S+3SVj9zDR/s604mCAoECVTY6wzOhoqt1IMl+W/m6z
e2hzNrije5r71GpnfJn1RAGAm11l17u5n4GrB/xuLuhJ3orD36LVvyK40/ngjrR+HOt4BJn8UfST
x2UHSMb/kPZdu5HrTLcvdAQoh1uFTm6HdpyZG2GCR5REBSpLT38W/eHf000LTezZvjXQJZJFsli1
aq2TGRYbFnaSWHEt2DgzJFbTISIZ22qP4Y2RdVxuTN/bZtHok9P1BV71W+i+op6O3mSwHV7ukDZv
1VkpkvyYp03YaNsC3ATZJNn0oozr/2btj5WPl83ZPgRXWwsYPMmPWrNPs9/aRHaOu/Pwaprm4WEC
fwSxweAw1EFW9sFgjDuiBUU8Bx0gbnQpnkfF8cu+2xoxmAXqDkU+c5czJUqyJuoc495Tm9uY0Sfe
Sje0MrJQvrGEewzIO05mjUYwSHILYXutjUD1Fh05mvUS1GhQMA205CQv5ShZjbUnHsiJkdNBdhDY
erFEUHSTCXU6B1C4ju0ql963zSbNI0/d6vlLb4TtgIZTKss/rDgBQgd0K3AGOgDuRScAFzpeeG16
TAB+awayMWxEz9Xy8K997dyMmK+aEzNv+6JD4rM7kCELZw0KgiqVHPprgwGEkVMTguQUAM1Lj8ZC
9lpmIvEGoZ0g6tV3aal2xR2AkPxjQTjrmeJVndmikEqX8masrEPhTpummV+XXt1cn7KVBxyookHS
DRgTMvce/5SzjRM3C1tmHVVhnUb5kIbuDL4lOi1hn0XgDKTbgbiSpBc/0QVnh0nL4AoWQCaKxPXp
OGR4vGL+xikqwRrS5GOU9ZBD8Mod8A7B9QGurtaZNSGK0pwW5EMVsAjmGHb29zz+EcsiItmAhFcp
sJxu2ysgyuicZdrGieOFSuENgVVM770F1pjMNGVJ/lWbnA0FgbcFXQPBCTXStIpCUeqDfLZKbkF+
tmULBA7867O3ckmgLvbHjOCJbW3WelKhdsoa/bEcCUhmYlB1KLtp0SIICaYc26OglfC62dUNgEZF
BJk4MVDWufRKqhdNbLUWwBDZ+HOylq2nk3DMoV6Ro43luq3VHcD1Wx1sA4AKhLPXrlp9ZB2GmGp7
FhhAyxpBvfhsE9eSW0pmSRiVYtqz0Zaoy1hoHkheGrTVGUcwuXU3pcTSqnecjUnwSLQldFWvoX4K
SznUb9ID+HDj/EUqQrG6u84MCcG2CsyV6ebcUKZus+rQLTlYqCRoqLUo20WX4D9LJDj7yAZPyRcs
ETH7bapbG9BCDVvbPWrGN1psSwflNJv4STsHbSOZSv7bn04rkLl46OpDR4T46LPNDILfDEUIY0Hr
22mS9ZjIfl9wCpCAtx2UkBH/pr8t9Zv0Lln7fZBjQBwLHYNch/lyKw1u63hzV+C2qtn3ghjLYdK9
QbKH1vbruREhVO6sglZWnX3sIeC9cnQAZeaD2/++vlXXvA0tgRxciATEp3KYOXdjamt5emy82zx/
b3RFcu6s7RskEB0NbRBA65vCOGYLTBK0x2Qhd2U381ZNFB+ng68VByWTwaXWXqqIhv5YE6Iikjt9
7OZA4GRkHMELFFddOJMEbTS086A5rw9RAe6l5yprT4vTDLzdaLzj1PnhqPHOz3J8Ae8PlSzmqsf8
+SxLOBDB+1g5ZOTYpzQBGRWIfjd5ozYSK6triYQVFF8B6EJS6dIvm5bN3WAzADaNKcBRKF/MtbsL
7Xn/WBB21tCXU9f1sADM8lMFsjBliv1UB5tpvx9M069189ClkuNixYM4Qxqq/ugBdoESvRyW1hGN
l+Zxc0HisRvymxZyWX2vBlrHe4VIsvvXW+LCnnDSO24xMQbdKyTgU5+gxcNJbmf2F/fxhRXhmCeE
4oGiwUrt3ZrTLe1/0/S2tyUv0hWXADsIqoZoncbMiTRoYJwzcpUhpindeEetbI8GMlfidivODcoN
E+BuMDCBiulyfa7P/VpC8OLHhMnvAXyzcxP3Ugvxp02ZpCDeIslD21XRnKWan+Zltamc6nc+5Pkx
sxlwZ0byNjfGsm+nvgkl37PqfCDzRNc8KL5BGXvpfHZiQRmB4jZOPHpT2uygJt/rPH5L03zjEdu3
ayTgDbRuLn5W4b50Z8iCbKpc3zp5fkPN8aua2T+uf9TqN3GVS7ww0Fr2kf85e2AYidcV1MAcKUqY
LpF1w4ZnZK6ILBUnsyMcplnM6k6dEVyRujoMVN+py+AzYu21ChrPWbW9PiwbUymEBQgG/hmW+GJX
qV1YYw/EkTv5gNkNcRjHBxBA/jcrwoK2jlMXM8GCFr4aP3zJndfYkBwg6wMxQVWAxjiOPr30GS2z
unhqMG96htTsdBhDanwxhtPfDOSPFb56Z17AiEMgEgsrqeNPbQBgex5JT6nVvY3uQlC1IVLzRO12
1ppm1i9AnzHX7f1sspxgzicZvIvHAJ9X/o8VIUYATsYtTV3hQcjBgTK02RrbeHlooSJjxRYErSTR
77pj/7EnOLbhtBnyASmK8lZ3k9n1S06/1fRBtVuguGXUPVcHBwJW4VYutMZELhaopszQfc0B9Tyl
vvqlr+5znQTSdNTqiW+hfZ43SKI1U5hLJIscpIYwtrEOcE+2X0cZW5fJt8in5UKPHSJgTuXuCJ43
mO5UNQwj8jrobmWFw8LEJVUws1zx56HMnvtStXzQCNGIZSzfJC77Mhkt2CKV1PS1GprYiF4y3+zY
73kCyCoh0GBd0gEcIlYH8pxp/A4msN7vtPKVkDkPnSKLbwBudf2WGEmC9s4Y6I0lnV+9vo6DQUvI
/TImWlhV6DqtGXX9kg1NhKRIFZiTPR01AsoIUy2dSEtGxS/NxgZVA8hHr+/K9en/MzfC9BOX5Uud
JdmxJmNYkyFUEonzrp4uaBwDuIlzmIldeDh13B5pWWSzrZOWHI15R9XBt2RR11paE/fLHzt8pGfn
C9TMnaxSYcc+FF5EY1+xgthErHxIfyp7aBFen7jVk+bMnHBoVuBf9ogDpyIPfi8RBZFNmeCw0CTo
9FjDb1dAjJr3zWH5ev3jZQaEVbeHrrGrGXOVZHHUGC/N6ASJ/jBlr//NjnBwldQw6o7BTkwPXbN1
gQhub1X95T9ZEeX9+qpXtcLAdMUv/Z37kD5Pkgr+6pH4Z62FiPH/OcpQUQakJ8qwWuq3Kvpkd+TH
2EWebMJWT/ozS0I4CeyCoS8FLGl0gzbS3o3wLkK7pSrrpl7f9//slk8asYkxo3QOQw7qshNUs8kt
No9/fWFWR4NSBli/NNAkiMGo2Y49Vp8vf/PoAWCl2D12pes777aMsmJ1PPy5jj/kOcQYplWSsiqn
EsAPdYvw1zcmiFnIcGSr4+E0SDznb6Fac3nEULAZKKnFsqM7hgYa/8rW8Qvwm6L5j9mScGnV55D8
RI7chUygLhxnHoshNVAhKdQWUZZG07ABAq8q0FgrF+9bPcvObAlnGdLxY6b0sOU2PpBpRHIDyH5e
OM70ZSigTwEIc98jK9TmphP2SSw5BFYd4GwMwpGmMKNoHBVjKKe7znq3qkOdEkksvrr+IByBJAyX
LRfLPgkKGni1IjGEjDtZ0HJINb+hxK/U40gl6796n4EAH14GYDA00oVFSepegVgbnE1HsSSah+XO
GZm6TdpSC5MZCsZoTrs13dkM5x4UepOr1ZLTe21KeckWDcNc20h8jGdWy0kLKkzp8itLnqe/6BGF
RvWf3xduB9sldZk3gFuzpAvLnEvf/mCGxC/WAMJcjZm3ooK0HlvpctMaDFwtxEBFsB5vqMpYgGz1
sesepp5CPIX5pZMGDvjADSxoXpwg470ZrQ66zQ9OmkkOxLUZRaSI1itQkfBj5PJb+iqz44ngW6An
Y4bICbGgovR+aGVP4VVDnGQFkH0Qxoq8VG3lxTp0PtHvs+jvS1x6kZEqfZhi30XXz3i+SGJwDbZu
TtQNBs7PxCpVN5Ha6dFwVuUvQ90f6/m+VPdk0YO2/VKhlXGR6TKvHY2YQa7+7gIxL7KpWBN0C5t2
wksyTzbFrvFKn2TBnOhBDELtWEZ/wDfapxGemRPclBRdpTfQLQV8wdlrXvFM6wIgA4350OHY/8Vs
/rElIjIGvQIjwIChudUr2vV9MjZ+6S3+9GjoJ4MsoSrrP1hrsQD5CB5HqH5x2S/BJ8uOgak7RXtm
OW0sLb+pwJZEH11tilyv8GkWkhs7vWepjGBy7VaAWiM4b4EL4SwBl3uhhJTKALZUZGtYmvxGPr4L
lLHS/uIMO7fC34ZnrwIVGsW43TA6a8h2NZQqSLZZunpzfdnWXOTcihC2FdSb1Z7CiqPP33SwcurL
AbRkQWrKYC5rGxvdOCC+QvyBNJ9wl7ZwDmKqeC7HSBfs2qL4gUZlNUjJ9Bc1APBb4dmG/k4ENqL0
8sTcYoj5G8Fe3C4qlhzanS2TSXOvesEfKyISQJ8TRzFMJGwg7mziTQ5aGMmZK7IDc2AQmIgdEJcA
78KlLi5doCvR/Gh0qExZLPKA9u82EGJQ7iANWhk3XvfeT/v5F7rhrflLlpQBXYKi2uvtw3UXWYsd
XPREotcULbOfmE6NRek7h9VoAs736ZhsSLVn6d1gzxuDyNpz19wRbYcYN8j7QF4inFhQfmi6ugGi
Y4iL7dAGXwuaBOkg43VfO4fPzIhrRzS3qB2V4ypeemhjjr77S/0aZ/e5jCdp7Y45NyRs4mkwLDb0
uM3y381XmMon/3FRIjsOZe0Fa9sLZWacStAc5Zf0pa+4KWiXEUekx/vmCQRy/x724p3/ulBDaYAx
oLGFXy+AcVnUo2N9yRvUa6yvTby77m5rAwF5H7ShNASreH5dDqRQCrCs8Q7tcmoebWY9kqrbWcr7
X1hBpQEtc5bFBXEvrcwEv9qBAOhYQNkrQQptfHJmmWTGao0FNV+grSAfDCpT4Ybqx1xtJwpwzdRE
DEULg/Wh5T3nthsUpQehq51XbG2yBcuJXxoHRXX+4niHTDuX9oIOJNTuL4eZq02mDzMm02myHk3i
3qYGNivMixI8wkpC/nX6B2lXdKN/9PCjq02Y1aVX4qL28JTpJhYMHYge2bjjiROrloQbnw8KWMLF
Bad0wY3vcC86ux2X3nMS1qDtCg9ASM/2oJlR0yaa0BAYm9t/6yuXtgSPXFqtb+sMtopXm/oLllGX
WFgfDcJr3n4OjlRh8xYuhB9aC8+zfATaM9OMbFdWRQv5x9TzXSd3/6M9YTsvBjZFO/TAhSjocPF+
G+Vv7DAp48nnrcwnDslxkFHhOegI7t81LKkGc8brXKm/A7v6ULb0TkmojD9pBWMD0XlUrRFa4Aj8
1LQely5UQBKMR6PQhU9I4ECjxsbbhCUZwnguqZntaIvWkvZ7X++7WiZJuLaA5x8gjFQp9NFeFjwI
M+9Fs25z5daIRhlUbyXgxTDxKkL9Fz3FnivsZrVsTaXFo/pI06hrah8lUDJmYcIKnCxoATJJMFil
b7LIkmFv15byzLQY81aJ4cYt7yUr0YtHtwBvaLJky8p7F2VtKIh9kPY6IPG83NOWg1Wrpw6T2CuR
1ezcrzX64FHpADFISOaf0xwyawgSMzSwon0OsrH4ADm5t+vbfQXVf/kdwu6waT2ypsV35K/vbWAf
mtA6/oi/kk396h3YRjnYD8WT85yEErv8dLx8rl3aFd77jM3abJVwouQ1KaPSDDjOo/bVfa0f1C5C
z1kpy3Ou5GpgE/kgkF5wUlhVsKl6RTXGJXZOUnbowjeDdvKBsY44Fs6OD/3AfKM/kkWSj1rpT7i0
K5zfdtMNS6FhjiuIVfn3g70lofnAXoDGRLTXPULuwIbEVO6Pb/MPyTxzP/o0z2CvRD6MC3aJOhJ1
moOGQ8FpayqWrzY/vZ5EhExb3Zs2Palus658oOlG1wYMnH6zylkWFjprXwC9JwT3HEn8sRPObq+m
HmKWERX5o3m8Uxu0f3ntD8RYb6xVbtvB/CoZ8apnIRkLGCIURqE1dbmz+qVgC8S0QA+gViGQ7odU
GcGEX7uP1oubBa361kx7C5yufq5KZnvtZOSaHZwHAfeAyIbTOAxF7V5HCfMevlzeG2VEJUWO1dk8
MyH4koM4Jo4dDac/Cd0i98sG/FO2r6R9wGRgwc+vPvjtmS0hFijsxUhmx0Ryu3d/dp7pp5ryeH21
+GJ8ck9IwkCSg9NWiLn6uWwGJLvgHAuiQqNTIhSfqgG8atp7qty6EKysZDfL2uluYIVsCHKCYFHM
2Br2MqsE+nTHwcL2t7+B40nTe8n5trpMZ0b4/8+cPmuqGsz6Dh7MhVdFGVShI2i6+UubZ37tQLqu
YQWR2Fz1PnSKfPBiIOkm3MtN5uL+KKzsOOmvpUp8N391pm8VQIjX12xtbCBoxhMLOsiczeFybCmI
42q9wQabMJIQuMnhOMfWEJrLkAb6mP8C24Mmsbl6dvPCNHjQeOzxKQaOyTAXHu7k0b5hb9P8YBM0
JKRJYJReMNGDy06FI9lraxNqAgMIUn24CbzzcqB5mQ2D4WI7E9AxKUGcIQWtPJiVJrkgVif0zI7g
LEtuTxa1YWeYmh9q9dTmZOu9gbxyMyux519fPXNlx4FkF2hLng5GAHI5KLbUVa50aX503jTQK8h4
w7mTiRv6/OcF5zBqXZ/KsciPbPk2JrFfgwG/Vp565aB3JJin9+ujWdvM5+aEJaoRPQH8WqKdbLT8
ajy5oGqTknyuHVLnRoT1ab2OMNpwYODggafqIR5pqE0nawo9N8oTQL6kQHqeVr02jcJeLpVumpoS
JpNqWza7LHkFqa4/IMesNG9du9WsL9linq5P5qq/n7mGcHPWoLacio7mSHyAj0t7REeOr2n3C3I5
1w2tRkRI3DgO5MeQ0RYT6H2r53G3VDlo47aNDd6xjvrJ6EF8pCf3s5JuU8uOprEKmnw/qPFGK5ao
erJAFbao1Y0a95IduOZGoIR08ShFgxVquZebYtJoZylWkx9n9dYxX/BElLYPrE3uR0oRpTRIu4lD
NhVonE/Uyo/ISfja8JszXSet7euabHbX3BWlNCTAoGZjgzPvcjCqXnrQkbPzYwUKR7JPBu2mK5Mb
yvu+y4Ox5M9DIwEErx0qqA8gN4EELmi2hVfE4Biz2hpmfmyMyc/wJpUC0FYw+Jz+locKAKHhOBYO
lqbx4jFlKAq6yT267YNMueVdomM4Ft+WG61GdxWkyvBUs9SoHTe9/a/L47CPuOFDHYA3/V3OKiPK
VBf8UZj3brkhtfJSevG/T2xeGhF2oEnSOQE/Hl6FcbkxmtxvnCmQ87+uufvZWD4u27PoJGmZ17kG
HkK01ffJdEJucif3w1UrAFlyQnJ0tIixXV17o8sRP8dsQaNGqQGAy0rtu+L1MnqntUsHqSQ0y4Ik
mTfaXa5N7fUofLqIfGqFBiP1tsRDrd0E7bCPU2jbt4kKgQByf/0UW93RYFoHjSfc0VIFq0lqoUSl
8vCg2c8Qz2Vo/uixXOyvhsfFG0BHqYKgRL8cnoHlako+PIDud5nh7MChZWV43KTGpqhm6BHIwq3V
pTuzKOxnFW2zpLIQI7N83hts28+QbLEk4dXqqjl4YKDZHKIbYsOW1TAj7gb4R25/Qe9Mu7HivTa+
shqXTyOp66weULyyZCBD7eJYvJzCjtCmQNkHKR1n7B6SQlfuq4L10XWPWB2RC+g8np1wRjElbNmV
A5QWYqseWUZe/5hH/65vwaFz3c7q8pzZERxCbZ08nV000evRV9WX3IWrbo0mEk5DimtKhNENVtJX
jLjIa+vostSXoJtMyGQ9VIUk3PjQexaDHHD9GkAJ8PYfW/Qy7Foo5PU40tvR/dopuRXO8eQFwM6Q
Q8ybVbMlQdogWY4Zy/QAxBrEN83evqkHJULu3Q5VWpg7NmkvRNEgglTqdFN7Gd1rs4Fe+bheQshZ
tm9pN1kb8FSovpsiQ1ot9HEomtF3oJsXmkSv74cM35FMvQbBkjrdTXRMg8oG5E6t7DkC+iffDhVU
DxP8sm9kAEdB8ciWTD0/McQJ4dpReHaDIg9x0aWXguSZuZW15MdJyZ/mznxCKsM+0dygIasT8pUo
jUzEb/VeBcIZMA08riBdJFw5TWLXdmpMiEtmvwk1kKIE3pv27Lzl7+rP4pfmhNBHBILuugevj/Qf
q2JRMi20XDUyWK3DymsPk/M1ad4VI9mP1st1S2s7HyTvHloqkZ8HocLlnOYW+r3bCnNqMgAOGzV/
bmImWbfV1ynKxh9UACCGEONH5LgarVfmHA1R+m7q3nKveVABT/KmLfN2RTn6KmV+nz5fH9tKzQ33
2pldYfFS/KoyeIi7SKXU/qjmL4uWsvvaitWbYkrKU1ImGdpexjkcXUvZx7r2pUw0I5zmot4DMiBT
O5HNhMhr5wIFxxS0h0FDya+Pzo9E2+g/h++q31eh20q8aO2oQv1NRzM4l8ES2SqUttW6nsBYkqFl
r9nTAs2/RdRjrq9P9LohIH6QBEApQqxZpcSccw+n7hFSOyqqD1rX+c538n7dyuqmAGYRdB+Qv4Ic
5KWrtnML9s8G55Dj/wChXHCg2+sG1jf7mQXh4pj7ph9KALNQ3TOgQXPqdmAx2RnRL+LPoRK64A/6
jxaFM55aTp4N4wASZednEyHJR83+q1J2O43sAJ1G6nJ2b62h8g3oAzjUH0qZ8s/Kcwg4PUA0eV81
v5cvZxVtjPGyGLgsqyL2brLZcwOjgJISywsc8f3YbBuvdfeVzkJFa2TZ77WQgONQ/29NhSOdJr01
T3xNQZ0Rgsx1n2/TZyLzz4+k9qeb48wMjxjOIvpZYUWctTAz4Qz3Leg+Qnlrm/rJNxQY/E17RLtY
Gr4hCxmhCBGyfXI/RC/vSyQDGq6NFyk/lMMRTqFpRBjvYAygS9Fj3OlsCTJw9jTgMq/Z62xGRWvj
XVhJtuZaLIQAHCk68NDjzStEdkhSpqZWZBRN0NDj8NT0F9o774pclqRbtcO1j4EsR3O+eDfPDUAM
gLfATnua6oPp7kHuen2zrJjgpMaYNZsnI8Qcp9MulLJqhDpnZL3RGyLj+105XzS8HyD1DtiMg7vw
0klQcOvrtJooz7qYwCzs2ACFykCP//2SXNgRlqQ1B6e0vYEei/o3EN4gY6hlfJ8rBzLALOjIx0DQ
hyzK9SZpnruKPdNjTZ3NPNzyptlWfZfiu1eXxPY4tBq1dltssSeJp6i0t+lx1LZWeztmEWBAf7Hq
ZyaEUz9xqTs1GUwAN9OWB5gAA/91E2uYAY4wAyhH5+RVYosHMsydQnsggOKtdRNvsg2CBb8L5t2v
F1n2aS0mubAl3DFI4g8GaWEry16c8WCM4CQHRNUzKl8lYWmHIM5uqmikjwb9KUugfGhdCwfhhXXh
vkmTvlQYH6lCfO+nS/35JrkbjurLskGCOKA3P7RdF043XZRu+rB/ygK6Y2H10m+huHwzb8xdE6GM
kXLa2Cfw3ElP6pXM7sUHCgdkaTe1UfDpedVCNZr8Za/DmhPYfhPE4Vv1oIJk5tXzSXTdB1Y9+cwF
hM0PyZ8lqxEdHukYbxsrGlV96y6b60ZWT5gzI8LOn3qoZ9s1jFj1M4L7QnlUpzctmD2JQ39gua4t
s3CpT6lbmRYfjRb2PrvrD9A839uBgddLFZAg22u7/K7eLKFzY4cs0O6+tYdmT8AHuDVCELeHamhu
QCAX9E9QHtM39KRBGZfsZt/GzBt+HqYbOSMnX1vxq3mhkye+cT+KOczai2emcxgtVMyb3byE12d/
DTMDICEuXSQ5IWsvhqkkVnuHKpByqEEnYPhLsYlz9D13ry2NEubX1Hfs4r5wJPfW2mF8blbYc7qt
tNRKMSwnczbdhFabfNKPmt1/twci00tdCTAwRmh589oBp5O/vMRsuHFiWBhjrtv7rN0ix6eVyYbu
PGvTOtvrM7rmz3gZI6WICANSFcLZbKZxbNW8K7ZtmiBTyxtk1qO2OqXqBBbtf58PAxb4jzHh4Cwo
dCPiAaBxg8x3ltPeJv1X2xnCtGG+quWb0ZRJma0uHHSqQdjBkRmucCa4CTKOdYmWr6wFsHCuGSif
bXRLlY2p+Rk6U3bXp3PdHtLBFqQy0E4g7FovAxGaN6BZKtH23/ZZhnhtqmVvce5t4iZDAgWlHFSJ
kcYSziA1nRK95f1Qtfaq1vVmQNJIT5909oWY+7HfJzrxKRqPnfydmbuiebs+xrVz9ty8MMa5TOeF
xjUUHGIboOEKubN4eUpY83jdzuqzBoCJj6Q3ck3CpqvBvJQA14vGM+OrqVo3RtbtmuJJd78z7YFm
RTR0MpKL9aH9MSlsvQRYZcBPgNlCt0YbguDt3eyAMCxsJhnb2rZDIeSfsQl+mRiFsmgFlnDOmm1n
e2E9D6fOrUlg2MxXoHBwfS7XzuVze4LLLKkSoyWN+yV4lFLzsXd/XTcgmznBKdSx97SYG6ifrZ4E
dfVkWpJDWOYP/Nw8ewGyDA0iA4PflT3E0SjIaHvccuoDaP+MnELV6TfewP71Ya2uk4YGF2xlFVql
wjrNyK0qugEIdP0wIYpJgnzc5Ybf1d+v21mdPqQnkYzGy+gTh2LM1DxeOIAua50fczzkQazFt9Mk
Iwxd9QMD7wlOIcc7oi/n0GLUcsuOg+WmF7vfKdbTX4wD5BY8F+Fy0e/L309JXyEhB7TTCKKrwgJu
BqhWdZCRHqyV19GX9ccO95UzX4jVOVfsEZUVRYOpeFPk4LkEdcBvJAG3o6MDtMPMgDbuV/R2dX7Z
Plg5MOX6dCywmAl6c6+Pe+3c13EYI6etc8y3MG5Dmdicj7w+h0yltUcxYcl9VyZDtG4F0Sfk00AC
KKoQKVA0VqwFowYuua1/dHgSmuODmUtiz1VnBLHd/5kRDosisccOpE4oW4GvEfLK+YRuJCrLG8ms
CCeGM5lzSSoMxoBIa5gq9qlPIXMuZeoTE7bohEZ6CkUYkPFwtJ/I7DIDekQ62tBTZd+gcf8uy08s
3+KqrJw98NehqkByTMo5IAyPW0VQhcQtV5/TwWh06aE5bRK3Hob8ZEPAL0VDu1P/7olMr0bYzx9W
eLM33AFJchT+Lq0MJFEbi6X0lKL4HLAS0sbV4Mr4/8XWtf+ZQbyNFJRqYGDCWtWZY8aWi9xDrBeB
TjaNFfsG6faltTWU0q9RoqUDP/UBp+nSsHFvBvoL9Ehh0yu+qdwWcR5d33Dig/9/n4ROUdvBm5+X
xS9HbhMLNYBOpydKQIUdu/uhan5a48YqvZ+sHoI5BvPKvJuN96YMu3zeXLe/NvEmcHoQeXbBviyW
dxRlhOBvRYpTOc1upE3zvLESTVZ2ETb8xyBNjA0tR4DsQNz9cpBZZpagV+yKUzHQwGDpfl6elyJ7
Uoq/Go8Fpiq0XKAAYAnB1qCkxUBMG9MJnrhW2XfJFF6fsbUNASwlCvwfOCRP2BCptoyGnqbFqakS
NWhH+2c8gdk5VkpXYmltx+P44u8nEzRL6Ce+nLacLqzqWV2eQJsJ8oXR3kAkd7JPcfrY6w/K/Mxk
rIQrg8N1h4cvhgeyO7HQCwzAUhQMC5UPOtdMhi4JdA/3UooZIQbiDoGiK9pG0FKJ81l0iNqrkrky
s/JkGs/d3mgDVSkD76Xrj1nz2OiyXI4Q/nwyJ7wO4yZzFjqX5Um1qnzjzMYQ9nX3ns5T7tPBaw6G
i3jyup+s+DyG6OCcAasdTyNcLp49tFqsLbCZae9LTzd4wAXWckpLWb6bnxBnz6iPwUEGAPvKAa8z
0NKXhmoQmygmbVFCTIMu8zYaNDJfiBqUHfCOhoxi9eNy/mwOmUlEk6jRiO0+6GoC5GQsqlNGUfNH
Tj+N4i4fHvS2nEJ1cdvtmKhT2CW6FjUgBN2A5xrCocgBh2WSTxtzUIegsvQ6bBQDUJJFNXybmcAG
Z7W9Z9OkRpBCISF6lyw/IxlQhMjC7QAqK0FqWhd+aXf9psF5tUm9aY7qes73TYZ4umWpBeKdVH+h
2uKg4462KCOPOMQTUj7mTKPbBrVWf+jt11FhXZgoOjnkDa0POiXqfbs0SFE5fb+97glrC8Rp+jl8
ElVgj5/BZ0Feo+O2wT+r02wWBeQQtHKjjMoUWKC7CqaCapuhcZoXj/YyvxfzTB++AcFf6BJwCUYc
JJemyeIZbWGq1an3ALPSQJTGc4n7MT1N1jZvspCp/LrD27voJU+1Nf9H4gf8h7DrAXF4abpW3MVl
XVadRtd9qrzXIa1PDj+TJfts7Sg5tyNcoLrV65UVk+oUs42Rv5T3qqngJf/FLUp/Gn50jqSblH+3
6P/n9oSQvWPMTDQKe036zR0exyT1vQN41AGg7iWvtrXTmHPj6PoHkbpYoqucPEk71ytPTE/N/eCm
Ooj23Lt5pN37dRddnUS0Q3qmjZ4Y8AdcLlY8FBWndalO5nCsJitw28K3M3Lb9T9NVX2rIGrhSZq3
PxiXxIlE2gf5LMR8nDHj0qbiDQg8BwUHJAm1ep+kaIRovqfm86j3vkWzKIGampVv3CqoYnDV92CA
9a0dUH5+rhySHpRBSBeFnQcsMD3Yw+T3VhWo7vP1qREbAD/2EF5EILDGWhhomL78zo6AmC5DR9qp
DqGxqwa67VdNgEA7idR9+6Wt/ar3CV5lfi95ha6tyrll4f53+sVNYyuvTmXngkDf3kBQNURnylZx
x00dswgIh1cLbdvXR7zm4eD1QSkNMdtnugOXFRoxsro6uWUetiBlJOXv1Ptp0+fMe7xuau1oPDMl
hp99XZVNo2NurcZocDWkgalRyMTayDYai96giEeHg0chrHzdsGSMohzC5LVGqbQVzuSpfFrAozZr
x5rV4ZR+ofmv67ZWlxFEMHhBuSDmFG9M0AP3iz001YnEvMJ+Xy2nJb9X3SzSvfRupLdqI9lb2ppJ
qBzz+gLAqChVX/osXlp6jV7U+rRArcNnEKYpraLwtY9sApnmGw/oQfQdLcqWTMu068A8sGFeOfuj
sZSbyU5/LaPXhy0zu52rDXRXxvWw03HFx5q0UrB2VaCWjkQw5/j+pBqPfiuwK024pYApHKB6VhR7
ly52mFQKVCFJwzbXF2TtXOXPLZChIp2OzuzL2RncpaaLUtSnabOfAgn8fO1Fh+Psz68LuxbQgMlI
wThwMtx2o41PefGVQuk1vrey+0zf9tX3wU3C2t26zun6uD4aBsQjFXQomorgHQG2CNTtoXw8YxPV
p26pozi/cbz6qTO8wIR6L9P7pz7/Bc4eezqAxILR3vceFnozWzTAUxnR/nhD1K2S7zo6gu+ZBnF9
ACitUBzJAbM+RY7LBQfwRgM84HIBiDm1aI+b8J1DMmxJM+EJTjUtyPQSWJRGpweCW8if9IntOsua
7/RsLrap0XthX8a6bMX4en+aNmxNzcb7lFPnX36O2TMNDXl1fTLrJGLarmV+nOxL51AqwfJoOEBc
xXf5T8liCfXlj3sFBHuQAcelgj/BTwZrnLvFLeuTmmobZfCrVjskvyhBB33y/zk7r964kebrfyIC
zOGWnKCRRrIpSw57Q3iDmXPmp39/9P7fZ2c4xBD27l4sIGCK3V3dXV116hztn6oYUqcczD/i7BBn
gy2Y/nPf905fTNzFwld/CvZq6T8Uwo9aIUfXbUH21o4QdMJViCbJTWj64vMK2mx0cWgLty/6P4gb
LUdAnclWzbQ5yUVv2UpsJg9eJ6h7oQUTfn92lu3uP2eHlRB5ZEAzx4dcr0ljAg8ws7JwpXga4Z4c
0h4OCpNKm8Xr44wIqEdLYTVlOwHvfui6Uh1sq1PqUxNFcmGPhl88iWrtfymyFsJfHKqj31ItekfT
Ym0vpEr8beOb1/wIUCkgNqIaMLoLP9Ij0S8LVcSP5PEx14aTXnp2lBGE9v4+/aToT4HnTJXq9NO4
taXWvIn7WuPUF+Gp0xdbSkr8OqeYy3x9jZ8S2+RfxYkISn5rjP/Zmd3m4jHTxEidRRZ29PSH4T0H
JjrWwmtSfJsq0xnrYG/ptmTWL9ZW3H17aLNLgI9CvweGjGaOa8MlZFmZkbJdQtMBGYHww9/pllrw
Sqx3bWRxM5hDYg1azNktuz6gx+6t9p793rS7qthFEe0c78o3Q6O9g7xBlO1yQkJh4+6er+brw4i3
Gq1TKKFR6bpZyFIrPbUZey4nNTkoaffWiclpYxFvnYV3GVwDZOSoSrK5r+eSjlORDta0dKUxcGK1
tBOqn2BqT2F6DvzCEYzRKcXPubcxttuo69ru/PcL5xGDuC8kBbu6/jRVj4N0VJFINBzlF4khOT1m
QyjaEFCgwLnEV6S5YgqZn5VurYFo0oMWiS1NKZ208dVf33nY4tLlOCQBI/1MOl8MqhqE1pP1qnQz
vzqHjfpcNLVtSFTyfK6rsngoIuFJ9vJTZGUfNxZSWXEWjZuLeIOGSHJ21xNaetNYDuFYupavA5Yq
uPYNkXIK6kdU7FG7Lsd8V+sRgmk10JJsCCvHHPv6lNdVcSqafCvjcBvQMxkcP9QYeUiSlbr+II/T
Tht7sXSVTP4k6NGr3mXMv/FXro2nTM0eaJPbmIP5IlpumDm/hlFKVmyea5Oa3CHu0+el29WA/oLU
sfTiNPYuSW25BE5PoEtZxIllSFFH9Kq9Ldzy2sn0UyqabTvDlxcfoLRoQY1ih7Mhg+N5CcCkBLLC
aeTptDHWeT1vxjqrUv+fqcWtGDUpDRJSz1jz6Y9hiAgVfvh98sMvpEf0jJxK6c8hspwiPSJDnD7B
2uH4gUH8Ih5H7WEost39L1obO2UbicoUdRD23fXkt3FplbGRlG41+bROwJMy2V2xpUO+NmyUBuZc
qjn32ywut1hN4gHqa84NrzvWhWzXovVPoRYPUlnv7w9oJelukTFDKmeeZVVdspKopaiEwOMq1/SE
fSnCztSZboKA6JCSK5s64S3PBYQiyvhZDw73ja+c/XTYAV0m34/g0fI5TA0gNyYLMiPLe8v1v0Zj
I0JZmUcyLiBxacGg/3d5XBSymA3i1FYuCp6CnKCg8Cwnz76ycb+sOMWVmcUhgKRcW2gSZqqvCvw5
7dv9WVr9eUrU2s/E2A2YoapHpZ3gcnYTpXfEZD/GHTHIrzs2xU4AoOxokUf7wuVq0QiTohwqd1Ir
pwxQZWyTYy8/3B/KyoJfWVlEU2XrmxJ008zUTrU3QrXVxf5vBMsaixh2jc5KVG6UdgfQhrRd/yjl
72bwO051YWcZM/liWCY9dqbmZHo+115lW9GxiLfO2SVgeb7VmS1UTWiY56xfJtIFGKH6CPJg14Ss
bQrI93Zk81M7FA4qj9nxQy3bSXYk+gzeu+4X6elurM9ueXHPJ2EW92WC9XEaHEUh4acj9tQJOx+M
xH23mJd9ccyDYuReF2cwO9nza1PZAJ4xrxPalHmeHZRSSI6C3A0PKpzMSQ8VSBXK4i4mU/esS/6w
v299bX8pENXS58l1Crv2tfUCjnIpl7PaHatXb6wOSRfZ05hvWFlJAlDsB6gPzlxF1mtJrCZIWd3K
elG7ZSjBtQMpUq7IB3r2njS5PVi+cC7ShzEoT5be7qJJOWiasLH9lvibn2tKxonimYKeCtWs66HK
BvwdklnVbqb53wr6mzzaxgRxP1qJrZtPLemPIhN2Wi/bslFndimVZ2FSHoLKP3TamxRspUZW554H
DiEr+H/LXGymwNPNfPDbGjo7e9LQkQCjG0wbCY95VDfudWFkjqguPNnPx1QRpK52BWE6jgD1zPFF
qb6b/qsknqRkY6G3hrQIEcwgkoUkb7DWFLbSw1Ey6m4q51ubZu28m9+G/3/q5rP2YlRKIgoRsXjt
Np6tZm+WOdmN/DXbPIZWHjG8QcGF6eSKZoj4tZ1OLNSghUXD5ZVkN62894NT6SV2LSEroG1M3vqg
/jO2cNAwzbVU8zGW6T8s65tvvlNDVkjl3t/yawfOXDqGRAkmbETTr8c0lDlBwzA2bsn7SMz+6rSv
nT86/XCkDVf2n+L8632Dt7sfCQ4I52GgJcEzq1ZfWwwVmPQ1X8iJ2ksn7LNdrZV2aQX2xO0hPkDh
05ZHDfUMDdxLu/EOvXHJ2ThU9zpoKsjFxMVwzdGnLyknt5VY7wR0Ec2EdSf/6pyqMLEzlbPMI8fb
MsnpN6MmTrpOwqJ9HU7+qdUPhneUhCeAYrtA3UDurQzpytoikkhioY1HGG3dUXIlaHd6VG5KOAE2
lm3VDI8demshmb/hHDCgUok8yyzcUiAPY/R66SRG+Tj4omDzBlM/AmZU9wEPzQfIT/OjLMhQxSWt
cqgQZea2RPlV1vrdLPW08W2rnwa2a371g45bRmxWaULH1XmFGzhq/Hc1velbUL+bnT+v6IWFxRyP
SQQlQISFOuQ9WUD8wnmZaHZfi8+KvzGc29r9tbVl/NaWml+1NdaSIiCZL57UqHFQyXLi3HwW8w5m
Os9u6KfmdCgN6eH+St9Epgvriy0iNP2UNJNRuJrg5XagT54TGsVW8f7mJsIKQCqKJRw9iFnOa3px
ZpsEOWbnMUYzPU7FQ6Q9dEJv96eUQtwWk8GqLXKzNG3SHw7H5bUtcYr0PIgEMpfG+CRx6gzeM4x4
Nbz/ZR69Gbq49WxdXUICC3kuq1OFW6YmlGKMWmuIS7jwIWwNyr+N6lPZS/sidiJ/VxnSvh77Zq65
IZQnu/dX8PYlO0+ujkgffbA8KpcIjGyETAIRHzbE3FiR/1BbdZerzVug5e4AK1NnqI9B77/qU7/h
uze31k/L1DVIDYB6WXZ2TAgtSVrsl26Dwk6T1Qfhe1Vbx07e0vdY2/OAamAlmRUqoYq8XtMoqMZk
qki9iEnVQjlsKk5gVsAkqCZujOl2Q7CbEcGENF2lcWtZD+naEeHDXCrdZELSYDBKGuL1Rj3dX7Qt
KwsnzTNB65pQL91B3nmCXZa7+7+/4pIkRPF+FC84Im9ai4Uk0blRjdIN3uo2svPBtPvkGFofRiQY
de8wlAczfUmEz/ftyre7D7s4IhJM3FMISFyv1NCoRiTVIa+nSgYrExBoawMhWigWwjFOJJlqtE6P
ZxxDFAbjip0LJkT0ZkA80iXvAHcRbfSr4hV1i2FfZeLblEW05hVt7vRinx5SoTyUnkgcpoqvOS03
z/FoKHuDt+m+99TuEFamZAuGsCXwOX/5VTTN6wUQ/1zA5jlzg52ZprIzlSQgaaNU+6gK9vQ7HdAd
BxLX7NoGGXK57fb3p3PNTWY6Hh1i8Vm1fZ7ti3MT+YYpRi2CFMhkGU4nTrHTTJvkhj+zd8uh0Vyh
08gBHTNceNdmhKzKE1ASlStrT36QwOZZO+CkJXAwJJKOTRHtdMGyI6PfiX7u+P70EkyR3fSCY4Z/
KXrKKkp2mjsFmd84+VD0CP5QYi7Kr/fn4/bAUQDFQwgIQxVx+fKujJW0oOieVm4af5qGJ//dUz4m
0gaN2O31jxGiE0omqJVBM3o9GwAJhgmlWmbD+1g2UB2FnYMC2yPZ550VbPQY3p5sGJO5pZATQMt9
iVHIPCubBtQsXNEAchSXD2LkEWb9IgMA48AMJUMaaeZC0LJQEjRsHbkWK7cJzXo35WZI8UcRH+Qx
iY/312h1+njTUmefOd6W7/1K8SpKElLl1vJjaIm7IXsI+sRO/C9+szF5a1uS6g8CZUgXUpRZhBVh
WEKxPxoVrRjC3ygWiD6vaKh9KkAXEllzsfgillswz1WjFIIQ7gDTDI3ItXvkU+7DNEZ+yGiPnjc8
RfBphG9S7ijEM6lxjNu/70/oLcqHxePO+z+L+vINJUKxKQv0qbvyUTolwu6L4qiH8RDvOtvb5c7g
VHazr47KJ9PZYg9ZW8xL04vw0Ov1pkgngcUUPOETJN3fA6nZFZAl20baZ/sUav6NYteqSfR+yBhx
FBE2Xs8vnN1+Fs25mjI+qfuEw7WR6JY4+mm2cdWvRE5EbUh4iexAnodL/1FDi6ZGhQTJOPwREng7
kXqQY30naafA1A6l+Gr9Mr/Xz61IxxV26TiXCTaux1f4NdnPMKhdDRnjP8r3/H18jz54J8Ex9oMz
fpWFndGd7rvQ2j0CrJGXMEH43IR7bdMM5EaRcvgQQWAAvGl2UvvtvoW1XQHnokHjK2l0sBHXFtLK
zzNVGmqC0Nco+2OoHxK6FqxgL2XKPkAfSg22Ek5roQY9dUT6WCXmmB3p4nI0hThSx0ohh+Zrj8bX
KG+P0mtiVTvDVz7zfNzwli1zi7u49pPW8Dy1dkX4Yr1esbtSPohx9r1S4Ct/Kshp3J/SVYOUWS2F
si8LtzCY+LkhtAXsNqanTYhrxybxlBkf4yxLH6x+aPZ5Q43Mi/1p41xdu5SI3eakDXVWHtqLma2U
qNZ1nZmt2zlUDOqDb0TpLvebX+zw/Lkb5nYomQ50yrrL11oXlMNYeWHjJmNe7ptezmzD59a4P5Vr
ccOllUWAo0gT9HZW1LgISdlhpO3V4NX339VNZtBVQ3O3Kjgvg5Nl/vuFT+pNp1mN1zZuJZaOLAQ7
pXsPpS+NtUVBurKj6dxEFI0+X9x/GWeHhVXFjRF0rpxG016M2+zF8Pz4lxNoyDWAL4ROFXQWJFLX
w+kSrw/8Lmlczvl38EDuFIQHUQuO95dnxd9I0M3tabJMNWTZzZUmmVUpcNe7XZjZlNhtZk2RtgSx
Vi4W0Lkz8ZdIvIXs1mIwouqNVpi2bqAHsiO0WeQUff2jA/h4SGkPROlU/8UO/dm9QdsDCYZWk3fY
UncwRiBGKoUAmyH9rx+U9EUIP9+fvBWX4xKhzjuzqM4Q++thjYVeDybgN7cWKYolvSbvhAJkZxsb
2q4GnrZxLK14ngLgg4c4lVmYIxbTCJTIGuVAa92stsrD2Ogw0Ra5vL8/qrXFmsnhZh6xWYRw8UDW
vMnw9LhvyRhNjuRV53zSHOVVKouDmWSv942tvZZp3+JIYyORJl5eJXXRiQH0wb1rpdLwEjSptrOE
Snbpk9QeBF6aTlBa/V4vBZhpxFB+7FDhPFRxLm8cVGvDpj6FZgTBD1tiMexSjah5G1HvSo2eHdVZ
+buShp3eZG+yHn8Yce+Na20lQz+TtNG7Q/GbZ8+yr8yqi7q2VKFz9Snk7gStuqukMDxYBYKEZlfk
L22TiTtiC+GF+6Z4Sn2LZIJIO4doCPHG56zEEVdfs7h6BNI8Q9frnTs0YoFauNfsO90SnCC1st0Q
K+FjWyh02LU1FEOdv4UyWrlzQRgRTICEpo1qeedaZRPmaZr2bsZFa1TmH7C+NKnuTM2PqZweIPRR
NlZ8dcAXFue/X9wYtEhavgnqlcbgGqWVb+V77FUPc4+TYg/GeQy+3Pf1leOCFCx90eTrqPouL9yc
XoDM0/PBnazvUub21mB7I1mZcWNcK2e6SvaMhmPUOm674RSj07QqsgY3mspDWybIR02PmfT1/mhW
rFDWVekq0mgIuuEBNcHgVYncj26lGejJ0QXsq8leaGpr4zxaOfW4baFqA09Jq+4y1Sn2jT9lXTu5
UacLj2Nu1DAAy+VG4HVrZQY9QNfICTBT5C7O8lLvx9Jqtc4VwhywZmWrW9Cy2wnDAnVNHq80jZDL
uHa3MkB40fdwt3pE1rWkZ8EwIkcoxY19vHKkzoaIgYAYENsttb1iwtJOGpreFcdnQQnOZZ6/6FP0
Ohf9ZLuYvmXBP17/V9tv6fHdOjgVq/kdAkPgrOK9eOuoYSKrXlIP7vBXaO07EFDtTtrS312bxrnP
Z1ZNZMGWRLeK3wUSDa+DW43lLjUb2otzpzF/3PfuFXcAlE/BxGTH6nTQXS9W3Qmy4fv15Io++lWR
3U5/3jdwe9zhCjNL6WxmfmZcG5C6Lqp0CFDcysj7fRGJKjkUffgI0m+XpWK3K2RwAkOvpRs37pph
6NagZZ8JCbh4rg0btSYlMfLZwP5NuxoP+mDrk+AMSDJ34BSSZmP7rqwXtWBWik5VMp3L3qzQhHdN
7YLJLYfWFvsHPe7sYTzen83by5tkFNBQWnB5a3PCXg8qJkXFmZBObj4+pPWfgaI6sfhhTrZr+Yap
FSdXya0R9iloimhLYvuxyIZesaqJrg3zMCTd69Tru77RjoYwne6PasUJVQu1OgA8ZL1vmT1h6jdD
sRPdDr1ux2jhjKyqcoslbGWBqJzRwMye5VF/05lqJBIAqUF0/bR3ssSd/NIxoo1Zu71rZzS8TIxD
bcKgrr1YoLASGk9QRLdM9+P0QYhNOJISJ1CPitI5TertZfH7/dlbWSgNRD2bd8ZAkdm5Ngku3Iuh
PBfddtCCQ1SnsSNE/WTHenlqYkvcWKwVF6S8yosDIlYo8pZUEp5Uqmqpl5KbvlRa5pSGcfCkJxNs
05BtcXCs2dIUC9q4+TkgLwEyeStbRe3pkksmPgyH3cy9E8bBh0J+6j/dn8VbRheoOKAhkICaW5RZ
fyoXXERJyighsos4ilsI6tEbngPB3yd9ZetVcizEP8fa9n0f6hbpoGb5c9J5ezHI9lNfnNpAein8
7iB61pf7H7Vyhl1+01JAqNVoa82HQnbjItxP4W7wDoL+2KjH1Hxv1WbrQp2d87pIM6fXyK6RNGR1
TeXak4bAnCi4xqIr6A8JGlee8hZWyW4sD0b6EqN+Ux/ooTzcH+PK5ud6kGZKd54lRD/XRsO8UiFX
yiS3ScfA7o1uoJnVUzb25YonXVmZN9HF6hopBMXo10ruPK5co4tLggSrQo9JHtF22IDQrFkjoc48
yrx8YCi5tpaS8grispPcWkrtqoBu+ZmG3aHZpfWGh6xs/vldpczPqpluZTF7shYXouerkhtWxl6L
utgOyqizWxU4a5ZspbNX/JHUicxpY83A72UpqdT6rNdGT3ItyAA93X+BSSPS3qTuD0nwn4V+C3cw
39ELh5xheJo24x5IHC/msa+MOIGrUnZlEmpl9zbliKw0TiaNJ03bD7lwML0/WzTFrNg6d96w4TQr
ZZE5fiWRy2VLxLy8MiKjSXTTL9l/6d9j5H8ZZfNQpuJJaPTHwlDsEUhSXClHIqdDJInf62F0fL07
lblrGMJ7eAjOxSu94Pd3jLyyTw3mxCC0gdmb9b92rzbp0rI0SB7kTbVTEmyqHyvTlfpDYn6LItRe
yehSqIr/aS3bp42iArKdvHfFZEOYHfbqOaLfzLO2Pmyl2sF8UUYiyYGmGjf69YclYA584GPMF4+X
sfLRBRt3EZLfhtHu/da0RxXqlWQ81u2WiPnKMYL+KsAYYj7C8iXuUCr7RG3MXnbbVrPsTuhKUOrC
VpVjbbvRnAVTOzQsc0Pp9QD7XpMyoEyyq5afB6SptXoilaEcvGyLx2zlCJl/H4j6LIB2cxZDzqoE
ppLKbjYp6Nn7O3AokPD4dggtTmHu77vUujWiZMjCZ87bxbhSf1BgImHh0sg0DqXGs8anLfYwDIJp
D6Qsfgh9kP16JIHMNxRbFKp+ovCvJzPU9TgwjFEG7vBZy4wdUOl9Kzz3TXvUs62sz21DJrEKSzaH
z/N7Z0kSolZB2/ieLruSgLDgOHFGCmgwK/tJHHdQHDieXjzo4YsffreK6LHt/y6kh16BHGTsNzbw
mheRGIE0gPc3jaiL2R70XiondJCQrkRR4EvfvUXGpzF7uL+mq1YQcwKhw2sE1p7r6ZW60TKGRpBd
MUo+St3wrFRpftTM5k/P0rdgJLf4d6Z37nKCDI+6BAHEtbVRj9I85sRy05rMd3W04gPo8INWx4+D
WH/yw9es+6uw9k2r2pMl7uWk2SWpwf8bO6Pc6tpcGTs7FCpjmphJDSzZJ6esH7IoS1Q3T4/W0EPf
k9ra8AbD1P05vm0kAcF1aWgxyb6nKVkyxBhSn4QehIof78ZWmGWAzkqGopP5CuNIJZ0y2doDhPyc
1sIGjdB8xS8uyVnWVVG5l3ndLB+ekdFNBZBD1Z0yz9+HTd49eFElOrlKa8H94a4cspemluAYqYpD
sYwG1U1z8SwMyVsMv+F9E2srN/epgMQDysm789qPQrUcizRUVVfMGu21linxpn0unIZh7A/qdhVg
zR5LSCaJV+Etn22WJoLWs3vcbsz2ldbsdOO90NSd32wUutbm7tLQ/CEXEajUinHEecDclXC3ZKHd
mxvh0pojzEzwNF1zEZKzvLZgtlXSDXKtuRSDyuCjZQCh3gAurW1zCgD/2VgszzjWhSGmlYaBYT8W
TlCfLCF+krz6MIqnQgZXPBUvVrJrh4+W1j221Yeife/FQ0UDzK97yuWnLCZUHM0uTEFPcEMm+1yu
nXlSQ6vYW1u3/urEckkRyKtksJYp+1GrR96MTGySwNKVQdH0LkcbednVk4TYhRQcNRJ4Khaxk6WX
JWQAhuZ66PEmdizVxJmFRmrTqLodTdbDqTfNjhNGbs6NmCgnCRAscooerFFGcTbRtPudGeZ2plXW
JKpbbnfNypQ86zzNHZDKaJ+6+qy9b3rt2gakrvg/I4vLEGI5FBJgI3RzGd706ckLPiZe5PzeIl7Y
md8aF/svbAHaiZ2luVVc2Gn0hwqhYSdshDSrnnJhZHELkk5Lw7hixvT0KA8PYfDaxRtvy7Vz5HK+
Frs8b6GTDirGwVzV6l+9uYU1X1sQVhzZTAvmEXQXrifKs8DZiFalu4H1VyVNYEK/TUrL0/XHL+9f
qik/z3h4LW84Tjy4rLpQzbATwCxVZ1m+Nyyv2udxWD7TS7Y1rrUMz5wypSBF7ydwvoUHGEXdVJEY
6m4vfpPr2FaNF6N/yursJQl8R4erNh71j6F+jHQ71YwHszl172oMndE+25J9XJlkC/r0nyEKAvfL
PGGr5lOUQcnmejzh0vxVqLydUb1Y41bzx4q7XBlabK+2as0ClAfuovs25Ve7yn89/sBRyNwAJCLd
vqyjx1Txxcmb11FG9z0itw7wzHv9DWe5MLLwem0GlQZ+qbuVfB6Ns5E+waXS/3K7OVy/AGtI21Ia
B5aysAKBcWN6RavP25davc3+NQxr41Rdq1uBBOApIlJ2gdx+foxdnERd0QTaSMLDLZNoPPea9y5A
L7brShBfRpKJz75swQLIk6k4SZ1pHuMpFoGdmnF8uD+rK8cVj0tUQIHEgMw2Zi+9+BIFyO6Yd4nh
Sta7oU22oh/KzWrZqhEy4uAgxZnRaP77hZEx7Ie+NBqDvPsJAihFfvLqj/fHsbab6Af4n4nlOFq/
iKUcExYSh0MgfW+Lr21Ca4q00e+6ZWixdIEUDPS6lIarVN/iwNxN3bvful27VQvesrMMBgSPpou2
xU59mnrtU+qPL0UY/tOJG1Hp1uIsDnstM5Ou8nIDj6fXdbDrwLSD4Mf95dkwsowjwr5PPCkvDDcS
qTfTj9yFj6m3u29knpLrZxAJUKrAvIKo4+DO125mtI2nJ6NFbtJADp5zT3b0eFT2VT5ZTkhTRRD6
wUNgNltJ0dvRzXQiwLBgzCJ+XyYJJ6VJWivPFLciIx9EHwyKz/3w+ddHR2+rBIoRS7xor0enRINi
eGqluGb/3QAk11OOQA/JOzX9vsu3wIy36SDei9yQMAYYkFYs6y5iXZWdIQ+KSwGVbswo3MttUu/V
0NgVWv80Nd1GUHPr7xjkvOW/+UG9JNG0hqGiZiUpbj/so9at6PfIkkffCp3703h7G852qCgBTSCB
t+TIV3wId3OKg24FCsrh1Qy3mS9t4ffXR/OflcWmKkJ0L8JOViAO6mwNvSpqDQNiXMm4cRytuR6l
YAr3M0vVzbQldVpGETxkriqITgp5bJijA6pvWFkfzn9WFnGTP5SlljYMhwraoY9fKqWzdamyS33j
DbQ1nIWTCwFpjhySBxfvs9vsNSg/m1vCZWseoM8iFORLuPGWzHrTOIVao7CRarI2T1Eadh9mUqAN
P1s7jEheQAhBZoEQYRF15VbbJ/LUqG5rfTL9DxpNtq8WzEmF3H3yBaW0Q3kYNt4ea5sWbOH8UuMs
uhHBUsqijTrRUlyIcPdm9Q9kelMKpTRaIoYhH+5vpDWfuDS2uAhNb6iTqBDwCfm5CL+pxSlAy1Db
cIi1IdHDMD+64eQikXl96gkdCoZ6Hqqu3EeftWE/WZEzq8wFDw2Vl/sjWjiGIc0dWQRBPPGxB93b
ta14TGPPL43o3J2tP+HBvP/rC4f4+eszAQpUHGghGMuWpSiQY09Jp+icJOO+MpoTXuj0dXdIizcZ
VJ7+x317i610Y2+xlazBN0uAGujzUTJQwVDmRW7rxZf7Vhbrc2NlntOL0C4vaikTJAlBMn1AV9l6
nmrrg940j51FC3a8EeWtrRCQNRJbAFOof81jvrAGd5g1Rvx3rtSJ9CZFC0cZpE1FxUV17d9B0V8K
HIVSyE3LDhV3EjAiik2llkMi8yDku0p2KrM/Tnq2G5NkB63Yro6EX9tSN3bnLXcxvKIIFEEBv3bW
0xerOzZpDUD2Y1tsDXB1Gi/Gt9i6WhJLcl7OilSDPX7qH+67xKrjXfz6cstafdZ08+zJdWJHwnfR
F/dmLG1sp1UrZGstmrfm5rzFldQXWlQOmsBmtQq4tGpbT1W7LzYuvlX3vrCy3ESWFhji5MdnTfqs
e4XTyDEtziLVo39q5f3+vK3aAsrK0UP8Y+iLmEEQa+SfKhERbbSTbEWL0RMi276TSZwe6SHT0GqM
6+N9o2vTSCA0y6T/5BeZt8KFy/mZJ+FmYXyW1H8aROpmiOFviWepc1c9AbI1C5RdG/EYblpAAH+m
ZfOl08QXv9FehnGLAH5tAoEDE93TgIpUxGKxujTtRrpb47NB32L13VDPmb+DA3YX/2LHxc+Nemlp
MaCeS1YVZHTN8LtTENhltHESrC4LyCoTOitSZMuryO8V2JIbDJRiujdhzhmNneVvOPfiBv93FBdG
FltITwSxFWfsRFHDCbLP/UcjO07dxg2+OhSuVDp1aUHGB64XX+lUheRFP4vU78XyJaLDMki3ovq1
oWgiiXloFUBFLvPz8ZR7RPxafKZlXh2eLc+xVDfe6hdZwi5+ztilmcUWFcdarQ0lRKu9gpcy6SC7
qCbpmzTmYm1Pnu6huJcmu1KHu3jwWtNpG6OgDCeAB228xzSnXqIYY3aM1F7YN5UOOAPl0l2nTB0U
Bh2kT6Myvf36Fr/46GWreSUVBfEic9N3Z6k8wg8i6Rv38lpsQ0YVIiR4hmFVW8xL00WR31VINfr6
U9u+l2r4Qa47Ak/Dztp/ergMfmNIkORagEaB5oiLK6aEICBvpT46p1YT7bpGE5+UKottq4q0jQNy
7a4EEvg/U4uhVZUaDVHUogi0N/bjb1xioB9gjkLSB+Dm4sKfoDqUqnneEtG369RwgmJyrC0Q1erm
uLAyn5sXZ3yljP4ENIYhyNnOjItHbUwcq/2OVMWn31gX3ADqXC4V7rFrSzWZmWIUuujchN81A3yt
iz7efROrg6Fbiy4J0jzwf1yb0BE2GpOGEFCL3sd+rhfBCWyhY7gRPs/repFM+nerX9hZHFuqVceC
PBGLpa2y1wrERITSKYXRoREOQIjoWFLgDMHGBC7xU/+ahQ8CPIw238mLm2WkzRgaH4KnUaO0mnzo
K+kIiTbtSg96FjqB95fsG0jqtFuuuOrnvEt4ZqGkSWr6el4pq5Ng6gkEEsi0Su+HlW+1Gq9dBNqF
hfnvF24IchEETh1wEXjv/fDoSYPdt5/ve8fqQWTMUmnA0GaBnWsbAYiiHobq6GxmyNzB5Gor0t6q
D9GIJNjGybAWbiDb9z9bixmr+y4eQwFbMfD4KQdion7w/KOhVgdZ25RKW3NHOEl4BFMxIM+5GBh9
c6M/EkKZvijaYpp9zPNko4yzBDv+dL4ZQwqalGiNLMK1EWPQq54CWXz2Ndcya9ur7Dp8PAzmd0He
N/ln9VMEg07yhRJdNJLWUmy65IZhV8BLE8vZ4f5ars0v6Tc2A6U6IEWLnQ6EZhqHJI3PnZjtMwi4
uxyAGPIUKTlCy7lvbM056SECNAGqldhxMfTcg0IZZAvuf8pFJCKs5xQi0fs21o6UeWMbKvQyc/Lp
enpHySq8IR/jc9sIj1GU2kqa7ItKtOOOXJpJ4KCkzQxN3kLUrO3tWflrbq8Gu7uUmWz0uJFKEVlZ
sc8+ZaxZP8Sn+2NbXawLE4uNF7eq3lKywITpkHX9JGnPESpMWdk6g6FsLNaWscXOS2ecrqChLKwk
h7gvzsBMlSo8+Opwhldrw9jakXI5eYtVE9pBqiMPY3ExftCSaaeHqp306d7wXuokgzxkM8xcdUY4
GcCtUcUAl3TtKGluVYFc1PE5rclz2NlIYtephZRYUgxk4UumZ1VkJ6jSZbbYSlZpQ4fV7PIxl/9U
08YguRiUaWEThrZ/wdpWf0zHOIz2Wj+Gh2KmHMu9qv/Htyqyg0btiW/BYISejcqT97FNJNNjc3dV
+CzEybARKq6PjQS8KGoy7Srz/X5xCyDJG8dtMZ8xCfkhyfabh57k+H1vXDVCYyhM8vwDHvHaiOdP
vjiSzjsLHoxZEy2vpS2q3+8bWd1VwCNAScyvG2nphUKS8eKIeQT2XvgUGtO4R2hI3zgF5/lYxiGc
98wWLJk0Gy58ITKhWDclHmnQSLT9zkv3k/YIWc1vjGXuTIeOc+ZQXIwlGOqsNgyOv4l0sfOLJOv/
3iu019MHATAc0p3r5YBnMg5rk1/XrPc4ejEobTfB598YwYWNxQGOUGOuZiEv5rpPUciC/M4uZxqq
+1Z+LurNcrDas3QAxY5ljXFqBG/SpvnNPB3GxP5qPo925zvy9FCFdhK/oimYRo7YHrX3+5bXzrxZ
uVHj4iD9uWzThCQgGPVE54IK03Ff+20NWWo2nYRuysGdimcZlef9fZtr2+jS5vz3y73aillUNyq+
l/WHSSyeU1LXdbWlgrw+NBNyMtLi5OCXR0JY11XfG6jEq8r/I+26diPXle0XCVAOrwqdrHYY2xP8
IkywJSrn9PV30Qdnj5rmaWL7zgZmHjbQJZLFqmKFtfzIBpFoqvugF7h3BrR+CvnsqCawR4jZavSX
IrhApzL9nM2qSnkawc01QtcdVxlvE81vTm0ZYOJ6MPf994Pz9O93EZlkoEDRKUqAQF3Ks+YyjvMe
SYOmus9NFSlRMEalIgh03iYCqRadNkBFQ7zESKmJBla+UcJZGYufxe4C1s3SuRnlIgQx4ifsq027
jVWMOtJiyeWSqpXgKblqWRilo4+cQj+hWmcG1/eNu6KNECb+k0wTQEiWinCpmr10bN2c7FZt9qLI
9rXh4bowuj2sUmBGmJYWUMTHBAuzoqVMxyaBDo5oUKimB5DbuOMsSLiJhDCal1ZONsklhGQDMuNr
tCej4RsyERgpkRjmFe5oQEhvJFzbfkArzD6Tzv+y4eHdoG93i3FKY7EuXdzSlJIBfJvRQPDa7Ykl
yBxSp3PlTNjE1RIbc6w12C7b6LxxAAHzKnjkc3cKARaSVqgiwPpcnroxRUYVAV8kbNDwZzm/0jTz
y0wU93OlAF8TnSmUS54dRVDKpnc0Cesw5LeyPcdk8PCA+8yV3AhhjqQm+RDZuZ2FBMhhiL6LpRGX
Q3jBCBCP/7sSdhoVM6hTk1BLbSun5mce3WBwPxZoL1cGYCEpFgEFhmKDhQgUfF0RIfhNvmnDW6nt
JwA76IKTF0lhLJiy2CRJpgRGWTmXfpsqCKfvx1FgVfhSABmCMVCk+NjB7HbEC1ZN0zzsjPJA+cF7
Z6fle6f6ed160cP9cFOsv3IYPY5tUlhNneUheOYw2uzJdYcnChhFrNQl2q98lD1hwCVaGxNjVwMq
3X1WIBf+kjrPw60VuxlmTq8vjAUO+o+lQVYZrYM07mG1oS90uEvsRViu96utHmZNdaXumPee1uO9
IgOh97Venxog/TeaHlyXzru4GHOF38ZIOKZeGUOqAxU4LYC5HVb1HkWYpj1bImAtbsKPtjZgeodO
1Mv0GzbRiJnJSuekqPrVepR4qpzvdbLcWmMXFPkXbbkbQDmGAVg8yER0W5yHLSUMRT4AmXsUuRlv
NFWylg8xjN9a/ZAqd2pAlH3qZQ/l7bfr+8hRFaBIAO0aoQniLbZWu6JpcpnnJg/TyTgg9QeS1F2e
HUpRRo4vBysBHhCwrUxmL5tVQvOx0uaYhJCeZ737OU7WsVziU4XnqEAzObpBMT7+kUW/ZXNusVw1
RVb2eWj1J4MEWFUyCmwUJwC6EMEckNpkBjCAsJyxgQMsSD+6qpbet3n2kM35AcA6glQHx+FSRG00
UdK64weynkLTmq7SoYty8m21BtcWlTU5dupCALOi3M47be4RN64SAsagURcgrh7t+7hKdmbb7fV6
f13z+CtCalkGVA+G1hmBddsDAwYj8uEUm6+SatwD0OLpugiu0qHfA7Nq4OeAb7xUhNlZLWlesKZ+
8Mo/dX8TO4dYNFfNXQemqYHBp8ONmIyxnTs5aiQZBr6ci8MI2Nhk/vfBFlzUXwn0Czb6vMqxEzUk
x91JTBe1mz6qP3NjNhKY24ncvFYsYLQOMYHboH0nb/+gmPoJIagKmRQgB5lyFmXcSC2linP4i8K6
qX8NzlEEVsw7ia0AZhXmVC96VkKAVgEdw51EfYO8K4K6FqaTUeECSiBjV+RWHnWUibEAeaxd3YjB
/egcctVyrYW4+gSaVfnRUJPDv9firVjmooCuJ5/KuszDJDrL3aukI//dumssKjPx/B3ejX/Xx/jU
GSmo1FSxvjS3SRiVquT1/ZT7o0Huc+MuX5S7hTgv5aSbKKZHhaDbnef0tuKZMDlWxkFXa4hvo7s1
fxqnycUc+FKDbanyOhFHLc82gMYF7LGAj6McT5eXioxdkgNJMA8xQ5SsnavqvpSfSrATfeL0gCcI
CaZGJ1kv5eClrCS6g9NDj8U6nIzqhN5pJwuuS+G5PPhvwO0Bxou2Sl5KkSw9beMVbhwioukBKxGW
qkUimOPJMQdmodsYGwa2QbA4WN8sZN1BbC7wC9yD+bsUFr8tsxwplm241qykrS+AgwKAoPMpYwT4
F0Q8eC0jHX25YXKNJsKmHfOwt5/t2PZhjqa6+YTTxrgD5h3gWnH86qUQZcHgmNRjyzRJKv2iQTFE
So1/CUZB43AEivT1CvAE1KUZs7f0pVopNaR0iunj8CP5vlFObTH6qiJQM56FhStCDceS0bTD4sUV
0gRu7l7JQ6euWt+xctlD/ltEcs7TNJBnAKwNHdqwCMzVlMAYNpJogR0i+exq0Y9VJX7uYMrq+qXh
aRpeL7iWqHWgUMDIqTFPVhm5Bo1Gv88+m1zQyhBL8M7kLgap4fdqBA2zL3UgV6q2j1UVNxNhyPi1
k327ExhO6gCYJyZwk/8RYTFhzqLlZtIDqC8slFPdpodlPJvxXpEtz8lEuUyeBgAWA0EV9A2PPnY5
Gsma1RiLsGviHR5eNO18/VS4EpAnxdljaOzD8GWuSngzJ4hFNClzpXoBHYwg18c7d8D9/iOBSTAU
9Tgb2vvzuPvZZcWpHN4AwBNbucBxcx3qVhBz/5PYIqpeYilodozi05L62oPxjDzzMu70xW8ngULz
dG0rj1HodNCcqaVhHN062scBohTRiAZv8yhUOzU6tBmFUTY7G5YhM/G4UgEDJrWmm3XJbu1fIqCV
XlcEriSwlqDbH/fzAwp9U1StNSgw0Roo6pt7B1kFgglCB7gk1wXxtg1gqO/Iz2hbY1vWEiC264o+
v78XO6IdoQyZ0K3x1HorhLk4sAJZnfYwarFp0PGprjc/swwNWOD4gxcPi2+e6kM0DiMkTKBC6VGT
7IxXWTT0wd2rjRB6aJu3COaxJFMtsFc6KXxneKMX1JlEGDwiKUzIC6jOOOsIpNRlXPn5aFvebDed
F2GgSuCj6b6zxhM03LCeYDEDMQ49t82CGoBeJYMN+zx+N9/yxxIkvwcpdbv2m6jYxDPT4BEFuhHa
n/AmpYveSMqBQCiVa1qEwO00/bVspz9dXNOJTll6WMry52gO/xIk4j02wGsLzg3RAfiMGJlKPAEt
JM8KuNIIpU9QxWSdq5Wjb06v1y8R77YagMOF/umU+os5MiIlUlOVeREqRtiBf75OHkDk5kqtAOSE
pxpo7UKqnjKKgiTmchfnqa1HJy6LcAiixvvV2v71dYh+n9mxuhwluy2wDhAUD1WItut4vL8ugqdy
2yUwdygfl7msjQIikm/zdJP9rKYb9Oh6g/aK0oAnnJTgmR6gr6Exk7KJgP/pcssUlIRKDSTSuLOL
u5q6O3yitw/RIE2VUqKyD5jLatd2c9xiRRm4KoesASTDd/KjbXe2VXlFpgjuLNexovGHtuBgpgAW
73JFxYrIsy4qyMO0elckDxVKBLHc36SpKblz/isu3yayU6JVcHQ8Ld8KZrayHSNVKToI7pJ2L62L
u5BxFxUPuagxmKeGADylyW3MCwLT53KFPTGMcnGg5tKwt6pTNOw/U/JEF85fEYymF3K9zh3mqcL3
zSLeMpzG+O26qouWwai62WhpPMtQDNDYTGmQk7MlwoEUiWAMj5knkdPaEIGdwpwEdkqvBAEjXwTt
jkGmHMiaTFylGWliK21fhKoWrzs8wxSv1aw3Y1Hi4Pp+8UwD3olIF8BToPTJRAlpXNZKOUKSDeh0
zGQoIx5yBjqKnRbY2JYECrUhMpvD2vTKyzqqosI+d6V/5bPtQHVOzNSwYCpM+QXnFWXPnzsvYGAh
mY36zYe728dSTuuYuEJ27dmVBwgATxeNBnDv6UYIc08le4ILtuwiJPG0j0ELMI0PxFbv60mQm+Vu
2EaQenlP88iRzaUwYInKgE6gIfNidZ8oNpigkKEY3OgxZvvq8wxYr40RFaGWyG7bnju7dUsQMQcC
18dLwMFH0HKoTCGrGTUnJeD+Okl7X4ukunrjJo/205ichR6JFwptJTHWzejNrrRHHR5Qjf2kfI6a
Nz0fd30XufUoeoXRs2YjPLB/09YRjJ+h5/DyiCZ0fFOmVyzrrcrdFaMWN5p/bw/eErn5C8AMrl9h
FsvyPebaymMWN2JqnSgpVEJbh9AaAW3ftJVnl6Zr9kmwYHwAHcXzfnJesy7bJZN66gfju6POXpOJ
0AG4G40MByBqLMCUssxKcjROg5omZTjIpynRdiCa9qzypjceo0nEacuRhYcBnVdCSg27wKybGPNi
Y3KVhFLtmHfNIpuAbwCFvTRhIMvqisrX10pEAsfiRtHdBq4s5ssQBlBCC+YCGoXVEy1uSYjhFi/6
Whm7wnRnx23Uu6UGxYVG7pX0nEujK+cvM5DXB+WbUg1BnwCteNhdP3uO2cHH0EQv+OYBZsqYHXNy
pMEYaxKqTr8rga+ZuKa0J00l0DG+HJpNgouAC2fin9IwErlUB4J5jRR0uEveubpOgM2tg9sAY24i
OmF6dMwVQu5apv8hwMdM1OUVkqRugm3oscnAPHfXLCoBIQiiqeu7x7GlF1KY3QP4HrG0FFI0TD6X
7Q5cY6WZHz8hBPhOtEcKU49sEWeqrS7R24mEfVvuLfW+qKUj4L+vC+Gez0YIE5PURYnnPRAQwwiz
oelTpL0mbqUJ3AJXCNV/vPaRjmGzy5lUrLViYSWjqp0yOXhdF89uRRRw76+DD2e/EcOYT7IYi7pG
MwnjLPEy5ZSZd0SX9gA/9KZef7RR/lLjB6V8BsSk05me081+1HS+rt72eEy3AcBWrfTnsriWfWi1
A+5yKGXdsZpS9MbfGUd0zwZDLQVRd7ZFkRvPJqGRFCN8IBRF7yUTT43q1FSJopEwr9xWummO2Y/x
FUwq14+bp7gbKSxeXFGp8djrkIIQFLGdl2V4Y/W6d10Kdy3IU6C7E6MwYJS7vIRzoaDKTKWUmheh
wLMCH/8+6r/p1tMnBAGJD7EGJrURwFwKUmbwTvYDSoAG2qnvczv+0/ZE9deokPZGvCCDDd4HweK4
W7iRydyYNZGmvBuwOLgMzyx+zsoJyH7X18W7MJimp/QRaEDBqM/luox+npCIJ2mI4o/bF+fO+lVZ
eyEML89YYl4JHgB5OCRKmaUoaV6rcQExTaDvx1A6AGuh9KNjfQ8K832ZurFruYpbeblb7JJdFvx4
/tZ62ul5DIxDfN96HSCqjta+9HB7vOyY+V9LF1D++/w4vl7fEdGnMmXDcRmSiFhJGpISsRClrNlf
F8BrEtO2m8FcQGkeu1yNsBmame1RjwPTT++O8lOuNsFcaOhjObXGgz76llW5pWjAnUXEfY8ONuLf
p8Y3ObdoyuJSH7BA9cH6bhEwKLndC9ovs2f7bvwZfe9/zrcN0PsekPK7vnL+1trvU+8o/bIV2Vhv
RznNK2C8gM/YzfOy9hNLEbL3cWJ2/DiyYXBlGERhsYzMqGzgsNs0BOKJkb5EEwksMz3UgwsIzY64
imW5KAiWi9/P+Rd9OqAGCfKjHSY84yTxF2HRg2elth/EXDKnmKMujjHRbCWl22LuYVa8WbU8kG+6
qwhV6R0XnnVOQKlHHISdRv8NY6qMJCnkBEyeodYtHqh2/FUFs0L0HUB52XDWzuWvWa1cbdypY7qb
z8oXednFyn2FjM0oatHirnzzLcy9b9JFiisTJ26avrX+niTiLtWhMt0aVH7XlYs364KpR7AloeIL
rHoWtC8HkKpjTJiyj+QHsGVjZqcHKPFZak7RAsqfmLhR71vOE5hp5vqw6ImrTqMgE8sNvbcfwcRr
Zk1QDVAwUo4X/HQzwmp5a3cGCULlxk/9mzP7ykvqLhh4eOqeRLN/PIexFc7oWYL+F73QMPy/xIU/
my8oWXldKzBf1Dp9UC/K4IKhHmwyGyw6BPRu84oVtsccga+qnrryNBW/ZC0cx59o7fiEh8IcCnpN
gewHiBFqVDbmyljr0ikNHCs6FxuCyiS6PkmFvI+oM4GXQdXwLgSyKJK2eBYwUV2c1pGEFrw0LLPR
K5MvjWKBGMB0I1ID3RlDHLDSeCR+Eegt5y0O2DWAzeC6vgOhXS6w0LLUKhKMu861s2vW3FvzXdT+
AZOTEgKB/eysz+DwOKWCUJnF7/6PH0AkQ1HkQVfD1sYUOam1fFLT0FF/p0DCJVoVGAZg3qubMon9
NtHRy7W4fWy6+bq6JukOeGMJMhG8+ANa9M9HMMZqjkqSdgYABGTrGzruvAkwBRj5PKaWQI14agsV
QpsaOkWVD2jl2lwY9qDGYN5RfbvfrT/73I1Hj/y2cRcFzQc8P4eSAsZz0BcHlH7G6imzWUjrauKp
Q4zXqm4nL5FSSxAd8rycBR+KITskMT5wcnTZtBbwKVAbIwDpYtIE2s8qCcFZM4iKwTwrvhXF2BU0
wKFOW0PU5FVflTB/rNE1KjLfvGuwFcLcPr1K1iybIMRS/ZdhcuvCHYHN76qph6nY5OH6rePuno2q
MKCXVBA3M9KstLJTO4a0yJKPi07Lz+78EM8KEDpGN+oEas6zzKBZpKQxAEXV2NeQZZOU9gjBaE4a
8comOjt5/ha10fH6srj+B5zaoKNAVRX2mfE/ixnHTiYDbwSQkQdDGf2iAPrpfmg8JbnJlzAGSjkx
b1Xna2q47bSLMW7sKMdkfYoVUc8S7xoAYxt1XXwRPDLdlI3lnqtJboF+Bcwzrc6OttWnAYk7RXDZ
eBcblwwdtGDVxdQFY0HKatWWetbTcB2jfZJLQUnQrp90vjMTty9PXTM+pFYtcPS8A8WwDzjMgAaG
Nw2jP4DCwfAHiiBhMtoe0B6sOgPlgcDV8jZwK4RxfYpS6cqEHvpwbR/q9auerIJLp/Ju9lYCc0TR
StHuK2xe4txV5uBHGNQ3iuokA1SitFZwN9BndTFIp6S4S7OzhIg1M9y0yfZ10YMnZtVdvPKDKSdo
47Ru0ymI83Wna/tOcUulBezlziKieXnRVzNHni2thOFpeuRZuFRBPNtulL+Q3OszkenjnzNIx0ER
hFZ2lWrfRocBEmFklQMnCSQA9CsRV0JKMVd2168t96DRLI+JdkQBGGi4lLICP2HMIkhJWhuN5sST
RFCU3HVsJDAHLXXKOs89tqxS0Kg6mZ6dhFUpak/iS7HQA4c8LIa/mXUMIJouhg63wpotf0Tph+aw
hJyyPNvtKH+lMGspSNQkAB8A1tF6ViPQ0k+vKPqNbY5g1C/l+N9BPb/HSQ4wrEFYiDflB8z5alpm
vXCAFULKW+Tzijk7D0DZRKdeLLiO3O1DWxXlD8VE4QcqoTbKyi6a/wNFuSBicKZnVREhu9LbwQbw
GDb4Rwpze7DUtbIosmsy1EE+LA/2SKuoJ7BNCtbDM800xQima8wpo+f3Uq0tM2t7K8JB5SaBOam8
xvCM/DtGNWo9C5QxQIb0+kXiWoaNRKo6m+tKSiuWEoKL1FWjH6nqbnGa2LXH+FD1ybc2EpVauKpo
oLMMeNbovfhwYlVWNNmKFWZl62B6uTUOs9kdyxKULU0eE3+CPu3zORU9VriqshHMHGICJMyZlPDz
Jh0xH86q/opBK8H5cYWA0YqSpFGcQpXZTTTNRWsEtNzI0cCn85Yhi9KZgkiMe2RADkMNF9bPZEdg
4ijpMCsGm4ECqDto6XH+5owrvEoFSrZBEDTzCpG6DLpAjQJi0PnmyyXpZTR2vQQ7aNcElKrrAXiV
Dl5aIyriuZtUXnKWT4UbDHm+t8zAar5cV1DO5UOnKFq4sVK8oNnkWxJrkmLkeYbcFNLvWlx/b5LG
q6vJ8qK4EgQpXGFItmICC0lrmSXGsYZ2zjMJkC+TvJT+DLYtr+oLzbcBnBYgIBUBN3HlgXoJU2n0
PNmAj2S2MRlTDwiEWcOA66iciqXz5LUMVJL8vr6RHN1Ep7UJUD1wOgNcj7EtRWOrtYzLh3I5pgfi
fEZaCcPxvl6Di+n/J4oxKt1SpYkE6JxQiZABIIOrzKnbKqJ5FV5iFpoJW0IhdYE8y9zpKSb1gvIC
ZmvNLyAG8yo/e8qOshvdVWHtjTvjJHnVUcQAxbl/F1KZjURYkEqFTCMpL/Es99XaZ/71/aN3inE4
4BRG0YTC3KHCyEiQ8mUsBgtzmu00An5GBiVtMv24LoPjauDSMB0M0HVKl8C8exKwnFm1gclJHTxv
LlBAbuQ4C9Yq0DolqEjxA9BRvfR2XShPB9EZogOGAxPzqDtfGpNlytOq0mzEoZjLytqXHHl8SXQ+
HBeD4hYm0JClwcAE24xbmK2V9nhAhX3ceZmj7uT4i3FKLE+WnoXotzxlQMcvjAWQjzS0LlyuqFgG
U5JXCKvKr4Vj7MiLlkbg0yg8NPR9YvMwBYSOeYrD+gHlra5bGfAiWFdaaW4cSfIeTViFV7fLIlBA
7qo2opjHmrTmeOPUuMAETQFy/zJNXxb7rkWepKlFjpmn7Bg8gbFFVgvFC6YiOYz1kBcTluXEX0YT
nZ6VLvDKvDwlXBfQtbAk6B07cZRmU2JNGnwIpojd2GkQ8y7op1m8LJfAtrvuSfHHQPLbkT8xE0ux
FvGUB/Mu2tQYhdckM5viFMPDteZ2P8BYjCf9da3guRANoEAgUaBNFR+SktaUpMioARdryZ/yYXar
qjqR1AmIqAzOu7xbSYy1HROyDKkJ2Jm4B+G5QszaTaNZ9WwjF7HTiEQxBlBb7XSuKuCQNMlbXbyN
7YutC9ox+fsGQ46ri+S8yVxc8M84eWVhNbKeepVUeGiQLat4R4bj9QPirwVNY/RFjIlfVr+bOl/b
GmsB8c1YHXIEL4LENH8pfyUwS7G1Ou50aFpoL94v9AxFN5+ZbkFH0l8RTGAbrUMzxBQ+KVJ/JLXb
jj9XkdMT7RNjcwClUibAMgR2QH3Ud4YTOIfrB8EzagCooyDloGRGJ9KlqTbrJXEWArQPsEq0Q+1G
zRnsSmC7/HNdDs+gbeUwx9Fq2ZBmJeSMIBIAvqqUFvt/LwGg2EiwOMiOwqxdrsSODKeyZiBntYqP
fphF+3r999+bNNkAZCuACeCcepLUKKOwCrnbaV2gBlXloUAXH6z1cSJva3lMUX4v1mAaa6/+1gOj
efWa/GUpHDc9pfGx9oEvLIkAQHg6AuBpjI0i3kObF7PwZZH6trPxXZYNRFrpdY4fhM24vONDNQsF
NICMwNcyZm5qtNkaLQe+r1xQdVXQVyy4r7yCMyKvvyKYZUSxWjiVFGNuuEgPsXpe0skzZx+d+ndR
iu5zLZJdBU2Pc/PUt7bbPGaVbyzWvlIyX0u+GOSmrUV9Lbyoifa0QK3QBYDH1qVOLVo9ZuOAb4qt
6qyaj8nyR0mbG7XUwAalH0HYImpTp6v8oGRob6HvHjprxmx0Lq/qCEBH4EVU94rS7Grrz0Az0sWN
WTxfV2he/xkIoegcIOZ0oT00Gt6kOeporapaBXqWfTZPZSgf7LPm9zvjZjyovvGQeUVgPpJzf7f+
Akyhr7u1t/gS2np6T/eLnbWXXVM0o86rv28/iq2/z1KhmHGGj4pUXCI9PSDs9kZHPxAZjJBL5/cA
odSH87zonk3IQ9nN93Zvf0On7+76/gg/hbFZqIz0UafDhUh3xUE6ZLfFKdop36IDcCfDdD8cyeN1
ifRw2cPHqWMgE1PtQEtmBOpRVqsz9VkDplmTyVXnb2MN2HBB9oCn1VsxjN8qoOmqBFrNcB4f1cYj
VQAnnB1gn3qBJJbzk2Y9dRQ3AC2NvB3iJGq7NiqmtPqopRZqmEOjPzpG+8cBwbieGz04WZ9s3c+y
oERbQ9RavtKaAt/GM4x42uMhghcdeO+YOLMbpEJtgPEbZto+Wi2v6ZPdXIm60nk3Fq3ZaGVAIyRS
lMxuxtqiGU2Knj6YCtdMGwndmGDkdjAiUY/676STBKUqrkDUawHcDU3B5NnlnqLloO9nE3uaHO2j
QXaF1z6UojQCd+82Qpi9U9QpBlCzjq5B1GpGwBA2zotqC24Yz6tg1PCflTDasSYjGrBNg4Q7V3D0
79AM7FXa/jRjR4e6s7Ka/vQS5H7hZjfaPq3Roab7fSi/dg/l/XqjfNd26VH38Fq8BxrCXpmfe3Ky
Ra0nGj2Qa9/CeDZHButi5uBbnMSPb5I/iWd8N3bomkIlPA+ikxYqOzi2cjeFSX8z79FTlN3rN8WP
Oajuot/FXX+b7TJ3fnbQbOBfNzncqGa7UdRYbG7omKxylMTQJpi3AKiwsAdBDFS7YCFegaT3qf7h
9K4NhfaWIznO0u30pw9I78kHS/AoECk2448sdVHJShW7QIoq/0r89JgIhop4FvbvauFnL1crySAh
BgsV1NofzuauPQu287pGowZ3+fvEyCvZkHDUchCIKK2vbw/mBS5/u9SjqTLoSSGq/F35qyf7Iuav
67feYHuXHCmLEODh803zRi5Ok3lQ7PvrCifaIfr/N/ommSs4Imk7sjSecEfdThGxRoj26YNViRJU
cOg+gXFXAy4o2BP+ZEDvQX7j+lp4hW8Arv/XgMFWXS5GgduLRxui/Ki6Vb03NNr+SP3sVg2e4pvp
mTTuKzAa1V12r94seE3vs+/jc34QTe2K9pQxMKkc6XqGlpBwtc/VjCgtEQXnVG//twlD8HC50FWR
47YZ4A509FtrbuYrX/s9Kph30uRad+X++r6K1JAxBBPY1LQ2h+Muw938bRDUM7jVm82psckHzUy6
NqaL6f8st5I3P2b7HJmoxVW9+hGPO3Jo69upOi+iUIGbm99KZsyDmrTVojRYWOXWvoO/wnR044P6
ozs2x2nv3GKUbQJhnEBP6X5dOb33VvLNndPHBKOhEdR0BTay7VZk1xnu6JfLm2Y/JoNAWUTSmPik
sWZJAuAzCVsfU5vfx0N2jD3FS4L/l5Kw3Q5zIukzUakhkfwmqXeZlgdCal7uWsAeghkgFPow6Xep
97k1ODUSb1gLXHdyQjeZFiSzV3xbbkSwaXy13MhilKNNysSMU+ybLKETZVZdZ1Xdebb2o4N2mXYB
Scp3pXKTvHggg4VG6Hxv2sbeNsG23GeiBnCuTdl8DeNt7FlN+sWGK7DImHrrbH3Ra03YbU1/5YNm
bqQwumLpyxTJVDOjc+6vO+sg77TQDhFukN24Ew20cz3DRhrje+xFm01ki+H9iVtg5uNoTX5tfSao
3Qhh3E81ZYozy/SOl0qwNM9L8QnKXvSf/lVKxusMutE3hQMJTvlSTDeVLOq44D/bNhIYh4IppMSY
BkiQtK/poAdRelzSYVdkAXpJyHRSktGvQPlgI2N4/VaLLhzjaKrcTOWOKkTxRk7Fvg6UG+lZR+bn
eF3O/7ht7z2OtL2WtYktmdvZiQd0o6oZ8H/LwTBVjwzZQLx6LkrFt+VqMfCgy5bJJZI5PaSKDULh
ZrVWUM1UWn0YVKUk+6gsTEzD9gTu0Ck1EZQaXfDHG/L3O5kbkoyo8iJhAgsU7fQZ8Xhbu0Gs3s+T
YEe4oTFek5SxBONCHzLByqqaGp0narPIw4SNGy27aGr8UXoVbD330m8kMYZOHolmx0uMbu0u91IT
YzPOOZWe5i89JhmfdRBUmLBoINvSlMfrorlrtJAj1fFUB1gqo9dG5+RSqRWgbFQLl6Sa4o62E5iR
dsI5i+J17slthDGqrK1gPx9mTK0kZH1Zplg7WuVMy2uJ7DUjRqUW8Jvt7KUVJYS5dwh8ueC2RRkb
E/iXTks3rNZICrQJ99EvB9lRMt0tahhPuza+S9FNhKaU69vKXelGIP2gTXyRG4oUJSMELt20B9ox
+pVuZ6DhJAqqSIbhJ+vpukBugGhjzALNPpizYs9xbcD8gdYeXN63VCtPi9J9NRXMA12XwnUX4FXV
dGAcU1C+y2VVBMR69tyl4c4Cp968B+dVqruxCMeQW4lFswY9MEzag+T7Us6EfsHFqrCaEogGKyYX
1d8V2S9S7irtPQZT3apBK62oJ/V9To61LEA0hX5g8BUlOGZ5ZEiqEYQpdIJvDpeDeUr20zl+mb5Y
kzs8FA/mEV74lyq56019KB+WXYX07/DYDG77jNT7XvSa4prk7Qcx+9BPqZ3F9IMWz9o5QRZYXrVv
b9Jd9qzvsjvtR/qwCl0dtZ/XdoFxpkm+aFMUQaiM9af3vyK/DaT96inh7+Je9LDhadR2hYz9sYB0
Y7XS+5aXu1cMl7llcF1n3wkCr62HufxrpxuETBCBYtOtA5bmW6fzQmRab9T79ktzqL3hACO0U07R
j/jYnoaj/O36J/D1eaNYrDkowBxrDviE/Gj4+j479W7rRnj1ip4APHO+2U72IRe1alRkDgQBxqft
H+r6BBxsEIZ9vb4gnrXZimH8FRoLV7CdwbwhUS67midqN9UEasHGImO8trZZYh3aXXMYghlFmMir
f+gn17qtbvVjHKynea89Gt60W3yyz0tXD8pf6W69Xfz5Ngmnb/j3pLrZr+RQeoYgMuDNeKHJ8B9L
wY65pGuaIIeJ71vKry0a/866VycuyUG55JHb0petX5FzY+KZcn3juXHoVjBjouYuNgvgaMFEeZMn
u6ln3eiu7RdH1bUFF4fnw7aiGOOzlmNTFDXVpcA4tvdICwQ04ylYkEiVGGsT670GriVIOc9/7rPj
7HbuGIzQqVfQbBydu0KQ6xCtijE4o9IvDUkgr/fNwNkNPl2XiBVCdA0Zk6PLtU2cEUJWxZVu11MG
Gdf37b2h9YpVY5uVDOD+YBmYRsb4JrLSNeDSveqkBqZvfK3v5OMweuO5vJ2/VjDfw5+foIC5/gXc
NWKok5Zl0bakMerhrEROrRU+2mkfMBPrzC+d9mwNgvQ01xAAPgXPO4zFAknlMhJYMOgUR0WPxnPD
bcrBAz1b6vhr7AkZpfnOFgMCoH5FxIGWyktRFZAky0LDlID2aAH93t5NmHyxyddZUXajrXoowboD
Zi+sQQfOEIbnzkbxswACyfV95RZZMbCH6U0M0IGqlT4WNrFjKhfmnEZYstJ7U/0nNndNHYxglfhO
5JcWUErmOrtOWgSFEa7aSdQXyYNRAJElergR4ykUy+pSPox7bhsz7U6vdW/IfuvL7OrAiiynw/RW
pLsJVKTTUZlPs/NHsHTuaQN7jA4OoteURXyW7cTQ6wRd5Ko9urCrc/WDADIBs0iSfqgGedcXexSh
6XA/wkav1x/kvnHXpXYpO4qIS4t65Q9XDB0H4AUDfjMgNi43ogSDmlHndBYtK203b6XHoXIeSQ8+
PQcjlUGap4k7ofsbEFvZD8FWUBd6TTjjYrO+blupxsQFiMj8pFWedO3HGIeYPjmuqX7bDUBMK+Kg
eks+wSKgo9cXFVz0mxsA2bxcNrIccdUPmMsB9Utvn4kdTvXdLEJr5G0uHWCxKRYubhyj5WVFWrM3
HXiXdryJSXlS6wEra56aRMVrqf+5tsp3AMT9vr6vPA3bimWSB1G3Yr5ohVh132MwIa6LQIpKN7Ka
c78MgqvM821o2ocmO4CrRTf95U4upibV/YqdzOo3kAlWmLcVMkfx/BlwjwC1Su+syj5tOz1PEgkJ
L2hG7FXaD0R9elX6WRosA9CBKkVg9rkZewCyo9aO/C8mBRgzKatN9Z/RnNpAZfT/SPuu3caxbdsv
IsAcXhejJMuyLDm+EOWqMnNczF9/Bt333i0t8YrofWCg0OUCenLlGcYcg/4KKpD/V5Tk9dHw2pRz
yhBVJnRN8wYqCJFXiUjcNpOtl/qvMuRXimeLU4xOGhCvQPUASJHrKW45PpW5EOspyTXhhJdEQkeu
ttZ/t+h2gc1HQSIIxIiIr6/N9GNcionO4UyA10XatE1C+ERDX2RndbEN0hW5NKPcRO3n/nZdHB74
VmY2XeDUf2rVF2+BP01KFjYxVPA6fdZbUAbV6v2Vbbo4OjBOKJAUwj4C4v56dKLQiKlUtkCnR1Gx
03NeMhOJhrbh8/GmmcTGQf5T2o0lflXoH1JfqbsW2faVXNRSkzXQV0DaztA94OQZX7Cpu9jgkHF8
6ManILHqqCdQTSSS4mmaXUy2wkl7CEVVE7WCPPwQZc+X9xySEMWsZd0E3r+f/MvPYXY6tLGVGg03
gJpqsdeC9GUaXnJubW8tXYTgwUQLO9ga0DPPXPSQEs77vsIrk1HN1ozPcah3hYbmYBUkjjR41MSK
VMV/waKMp+I/VpnrN03VdEwg2/lQat+Z2Jk6epimV22QSJZN0DFeoz5f8hbRAYnCMCi78awwb+lI
Bx3SFBq8xeQFFMROHG/1KjRb/fhfrBnEItAZ/9Moy6xZEFE/0EfcB5z8HXLQWoHf24hr9YalY2kA
v4X2eGhLwf29PjABastN16AZoaDpXmn/okjlBNPf+0NhNgYcDpCw4m1ETg9ILSAur42AukQIwl4R
TjQAi4CMSH7aQxHDHAVpF6WySXMeAsLUvm+VWagbq8xdECdRrtICVoFJcBo1cHw/spJcdJpuTX2D
mUXWFJusGLgiNrReEE6NAHYUeXrX6OMkQ7b+/ojYYP3GDnPCui7u8YJiSHz2nWnvaGjetoJOJqFA
94OIflLOCxuZ8OrkFJxMwM9jqsmacs7KarIZDQWNs0XQycKJy0oS9cpWH+pHOVZ3StNZStVu0rS2
G2ltjllv/v8M3oDmOrL7EL+bF+HiBQmqROa0iBNO5Qe6qAQ02pHJ3HZufiyh20G6j5XJnifzwm+9
scfc4VXcqZWK5/rUhLpXgucGiWm7yDpzKEsTHaTmBHHSTIHIgsSb1IicFfuLmwp+0I/XDiwgc7EZ
RoJaYKcLpxxcJ9oY7/F2m7zUPU7gi+yM3lXGyWxHdUenB5kmpxEJ7CnyVA5srdJKrmFxzS++hXE2
60FoEEdh40kpoqbYpDIBEn+0Y9JPERnWuAgWjy5ab3+cIU1gh84HXJVSFUs9Dh8VKH8mR5BJvhaR
s/nUf1b4wgwzKiroNO+1QjzlKa2dKYM4Rwd6p5DIfNxxoCZAGG/GPYX7R2PfzJQBMMOm7G1JLwyL
6lOyFekABHfLAWUrjh+RNlQ7zaA+CDEy2Z7EqSFaUkxWROXuMcjKeHN/k8zXM7tHEVyCNvdHWUqZ
1+3iTPSB0amyHIinxK8OTV2cglbnVm6dpX2IplPE8fAXJY0ljIn0uO00IcYsqePogTZY2+hUAL+W
X+grphYvOLAogBIGdFNokmNeCjApyFSISvGkJdJnEquOmrq9+AiGE6IYpwR8min/K6wiM02orQxF
YOaFYd+fUyawQpcJROdBEKdhuDwKasyTqA3lBHpHSs+8UhK+S0058gGM+i7VwArE5/vGmKBnNjZz
lqGN7Yc8hO3d5CJulAWuo+cuKU9cJR6joXCCsmlJyU8bbiqx79EE6d63ymaI/jGrA0ANeQu8/Sw1
cVBx4IaSBnqm0+joTefOAoLJEQeNo5PTjO81VGT4c9DYHRrfe7qZehfQhBV3nUXP/nwGlMqQoQEV
r3DDyJzQOOxH3aDnKXqZDmBoBSFP2rkI130FaXCIqXK2Bhrub6T+x3IXqU4m2C2KAXaobJvR43tS
PYSCG0nQz3jwCzSRgGIZIt6k5Q70tMZ28BM+XB03rBbwQjNxkqLAn2Gu5FCrJAqxDnouN9pX9jey
O7NCJ8Xk+Vaz459qW8J7RL3aaZzeax9qOzv1u8aaDvzj6K01Qv4kRu99DXN9cYWccMjO0rPoQnrW
pmZrQyrPjNHNMZk++f13tGLyHVgrwcTC+RARNKsCXDnEzmyBNmunKjByvjkLESgEC7MV3zQFU1/g
xsTdubJT50Ewg0SrMTQPIP2DDCKL6q0oUERNg50ad6Wn5fU5Tz6MunSTsEHeI3goEsGaBAWU4f13
w/1t9bc+FVb26a3rAecYCR48RLPfr7N4NOQwxY4rVXpODBAkqPVGquJjcFQKK5ZFc2wsNDcBRd9B
XKfXCBSw31dmYWHOpVmcGYxRaK5Fy9L1PQ/kLlpk8qg5y/Gb36OHfMheqLQ3QIgB4qoyCTfDK60h
xrgv08Crw8ZEpV4J3iMhMUtRXvEG2MTufG7RZ45vAREimiTZSI+DOkBbZVJzRu88spsPRW1ygQv4
4QTeg8JQrKH9jgZXjZ8qHriWrLQTSVxplbh5+uaABZTxqF3Np1JmfGEVXOe5j7fpHBSVQGJjBC1u
DzmAlZm/8QJnM8gQSUB78JLGJom6OhyR2u7asxyaNIAsj53or5H0qIFCrD/7hcUXVtv+WbE6XyTX
ux7N4eCSwpJj20GC4Xq9OyNuEz4OlZM+eUANjI/jYMpDRxRlh0ocvAECuv7Bm1YjmdsX2OAF5N4g
R4Q4AmT87KUSg6Feq0T9ZHGes/mKUKqHs22a6m7lGrm9/BlL8wJf+C5QsYaWdQ1Lo1uCKhT0I+Rv
jgrgRGQTGXFrNB2BhE7jdWbodXbk6pZqDaZgR1a4zRx+FzjTk7Jy1H+AH1czz3wVE2UUitQiqhf0
E5QuzMGK/+jbfJM/dE4F9mlpJ3ipk1qF+Rf1/dqmVo8f3lIdzgWNmQuNQpK6iVO66Qoq5sYBZz6L
CUamVOIpyiz6qTcFmNfsnJSEs7SV4bOdmsgMXi8/s/EEWhhAq/zYKV55E3gtsHCfA/L77Rfq/IQ+
+IQnK7udrQD+YxTc4iIoiQHXY9EqBs/1mZIr+mlyesy55Cne5EWmsI1RA8+s2ozNAwdQ8xbz6t4/
afN4mOVGrhVpCaBz8LrIzCbMxaoRh6gzTmFx1sV9BWBOXH9E5T6No5WnbGEJNQOerQqs8cxbwPrq
UqeGdVxypwhw38oE3AC8qWIJnwWEehb/LxXW50m9NMdKTk5COGErV9xJA7lzFX9l9F9PHd5DKAGL
aBuWEKQxU6dUgyTUdRedpaZEZpMSvXSAdTThPJhCsMbLdLtQAio5KKhBR1w24DBe3xYyF9AYyQ9Y
00PolAek+BDfZIrWi5VlWjQ0X/YQpMLDwro3qTx2Rd5I0VnUUZBDbfJc6lZQeVW08ore7gfMGbBd
c0UFXB3sIwr4IPq9uSg+a6cUGdJQTu0C9EEV+qMKEvGiPawxj9wGvAZaJec6FVo2IanILpmeJEUJ
MGR8bhyoR+y/5O1ofnMkPmSg1Q/cxOzsD95q3BI/yJCvXS5zavT6sME8mpEV1B7mgvD86l3c+Lrc
8M0gpfFZfanMyfKd0qOO2b7dP9JsfyB2/rUZ5gnrhSquYwAjzhnxXYUoZLRRYjS/wBS7qe3ABXjx
sbVqC2hJUyIfL6UZWGvvyA+p6L2xMqcjhcOi0QgfUb4HHkc4NKB0pMXVPRGo3luD/QTuTBMYdVK6
OsHlmprKAfXoFf9laTdfTjnznKlxJgQqjynXCIToJTDKxyQsd0l9uj/pN3Es5hxcZQAXgzgZVUJm
uFQeVTVPmvisICmo5yGhpsyLRBOO/WaddW5pI11aY0ZVtW1U9D6Nz/RXYqcgvjIItpOp26IpAl+Y
AXbTOsCXk8GarK/nxptcFVzBkVs8KCakIqwG5DQqAT6O1C7vIn4yv2sSe5wVQz7CsIDSsrjNGvn6
T9WH3ROgt0L/Nyjz8NYxnx3GcVcnohyfO0eyut1mQn+QBjzm5Igz4wQZTX7bWOWmcmMnOD63Tu+o
pNigbyLF2/srs/LtMJBTZHFPoftfrB9eJ9wOqN+AEuH6aA59g9cChKnnrgWhhe417WQ1leCp8DNi
lFL45/v2bjJ82C9Apqo/BLmg9GPsgZnAyLiuSs4FVTc5KM0Lf6NyGrRgVmA3bEnw5za4tMTcBnVb
IaAbYAktgpITQPipdXxtl1aubHHIK7zzxeZ/NzbmLIQ1+oq4vMTYIJwRh0/t8NhFA2nWRnY7hyLK
Q3h8UbsBEoDFmERZkkNHnovPombV7S5LzwGc0WkTSgnEG1DeleGPTruO83o3OQkxKf/StTt98RsM
8EzhHYMfxRL68VMfAiEeJWd19Grt4Ec7sMyIwtf9GWVL9VhE8f9WFRGNCQbjOw3igKibT5Lz4BgA
C1d29l0+xZa4AZDYbbzaTglfkGqlJL9i9ib5MKO3g2KE2eYBApnH4kitFujlads6vFNuwWCLzxFX
Bnt7ZcNBxCmcU4PI7bK6mWka9GkiDsk55Bx/D4BM4o0+0gvCCmstCxKfJxWeBw+0gQo9WJD8X595
PkLcWwZ8eoa63/EdVGcEjn5kA3pKBvLsPj08vLl/n/7+9d/7Q3LgStKtIe8Whoq88tyMpM71eolZ
1iwzYmDlqvzsf+YO90uwk9WH+DZLhlHO1DngXpVAIsq63WMpVH5XD/l53Mqv7Wd4CD7DE4onHvc8
otu9P/lvuFj3CU+K0orXzuh8u1xf+bAOgT2keEGwY7DJc5C5N1kVSvm5tIYHVAR2gfsmmDqZtYnS
/bgWU98+jNfmmGtVGJMOwpcqzG0yLztCRSYzITD2WO/UDSC9HkgAXpRH6jS24TZudMpfjLNv8177
huqy/sh9pC9rntBCRuH6m5gLmDeieNY2nKeAt0tHNSs3dBS7t0SrcPzHNRz+rVt9bY7Z1WXZRXVU
aPmZ48BEoh8l1LXHg9yaRv0igZQhtu7fTfOjfW+FmUe95DptUGTY4/1HsUstqdpF8loz5fzRjBFI
6P6oYyEDCXDF9VGN1GCUtJoPz7T+4oW3ci3NtTAIULjAbVORdwKZLzOILjeKDkQr4VnR/gzNE5e7
kd+S+xO1cNjh9aOjDcKv8BON2YW88P4HJTMGGUo/54NkyfazSOhKQHVb1UBscWmBuU6Qlsw5v4QF
IXguhhQyWU9CuudHt1D+6KJTnOVgN3wWZvcMSLOJCu79AS4kTy7t3zwXqEdloggu2LP8GUCR/DX5
qzjTLv3qrWBPJG+MbXkTlZvyRULv4YrxhYcY8wqKUVBMgyuThSDIeS61Ul0h6MlIj3DHq4/qGqs+
uwvhZCATDyMiOP+hWs6cZDr1EVWLoDgHIweS/0cdOdGVKWRPL2uCOb1562tNkMFEjv4v7jeG81q9
ir+ybXiKEC0p28Qn03f6mD31Z37l9rxJ8/9jHPS6mEmMkc0xdHVfF/oYw/hZ2pVvoRme1IfU5tAr
FIVk7W1gzxxrbT4vF+chKYaqHGZrxZRaQ/OQ+RNJo5UsORuXzUbg/YIpaa52o83j2kjcGRO4HfgC
l68O+PVLkpnDBDmbfsXOz/66vKFYQ/P+vBhN1Tdosaim4iyhudQMdsVLuhO25SPY+taWiX3kWFPM
xKkTmhJEdGCeuZ2/LzfpIXCDh/A5JunK6720QpeTx9xYlZHg4lVhSIPokez/qdRNnLgrO36+um8m
DuRSqAHP0Fc2KSKonJT4EPI491vZDkPSfZVvxkvspS/akxKTbG2h2IIGZg/pTnBbIhWJ1J3MLFQN
t7CcnZKzdBBT0j/To36Ar7mTvqPD2qW0sPuubDEr1UwcSDS5tDonuwidYr5XOe1bsbIf5v8JM4FX
RphVCtHHaWgajISb9Eny+IOIjsf7i7Q4DnBTQ0QJcSvKXtebO/K7BAJHVXWGQN0v6TH8kmoivvm/
7lv5oaBmRoJHHgVmoH/Vudp3bUZUkhTdBEV1Tt9Dc9g9u44z7Ah8xUefvJlHLybtysAW5g4WAWXE
bTdXc5nrITP6pA14Wp2z56Ai4qFxse0e7g9r4RQhs68glsFm08BEej2qIOeSquC4+swL+zg1CJ+Z
QbDWkL1kBDlbNNoCuwFyYObpB0FIJnRlSM+RsImBDUtCVweM4P5Ibt8/BExz/h7lwFmPjNlpSmrU
VVnlQIZoJUqOqQq2dcgA2P87K8xQ+BYw2oKHFTk8cdBhLIbV3rvb2ZoHAsQ7NOuBgGdp5pQCalPU
h4lW2E7yL54zHDAkqCoSUk/lSEawQHaFaQRbTkKvEsQqVrbE4kRCLwUbDj1KUI+43hJCoiYKJGvp
eegag2RalZltPa4C/JfNzHKPCqrnOFbXZpSw9ccxALgGtLG8QsAWDErXvDNFSgCQFN/55LObPltq
gfJiVWSUdciwFVW028wXOzqPAFu8Nj5xGYB9PtAZ5QidLf7NV9HIIL7SeG1XLi3mpSF2MgFgA5+q
Rs9Njvq0DN6D8klZe6Zu6qLscOavuHjfOQU9+GEBCIQCHd4vh+6Hr+BvTk1k7zxglFAVjKzS9dBf
Pji1dRTJNiQtUaw5/x4g1X5q8dd/f1BmUtmZ4BwMHmypOpwKJcuEsjlTLQqfZxZda5rCNWG2m6LJ
z8jBY41HRJsFQpldpE3jFOo616CcoG+FXfZsOeAUcYQdQO5oJt+mnrpD1Ve0TGOz8lj/wL+uXwRs
ogvbzN3ZVt1MdQHbBeHe9ihHm6VVb9Rtd6AOcsJOsflVOJn1CnVpJ7VPf+5P8E0lhR367LtcLHra
lZLQBkF7BgDT0d3ygNZFwrvlxk8JsuyO4g6ehsZllDGexYfhMd+u1b1vUALsJ7DHqM+GnpcwA4GO
xogv7W2gW197B92n9hbL0KxDmEedpALZnJtzk5s1BqgO+fzPKFUQqnxoE6JqxUOUcFZBY7Mu0Hhp
ZQZ+Oz23gVsMf5WxI71otoVn8M79CVzwipGMAPJ9JvoHxE1h1g+ipGoYtUCPBOiqKR9oYKvcDtrW
b/neeFh7zJeuO7x8KFwi4TXfPderVbYCX1cc35759lcnJ0ToI+v+eJbutLmhVP1hRAUm9NpCFEey
NsRJew5pnG6Hpsg3da7XJt8aBgEAvlqxd5O8n1cfyW0J2K+ZjI8F3NEx0VIOimEIXxSyj0/K3jsB
0PZ9f1g/1Qb2mF2aYTeZlmo5WMvb8+iin26rnJTfws5x9oKlPtWe/+Aqn8Ql5LkjzxvDjn/Z3OZ4
5En4eWyB+DiBlY98rwxduo0Lroc+r/bF2eNrOilGi29SwRCm72INwLJnPnQM1DFQT0Qu8Zi9oK5V
nifFad/zhIBzDnhszaq8EYzO1G5epHgnfDfChopfhiVCzvHBH61wLQN2U+tkV4l5G+qMNnlD0/Ys
Jjva7aXS9DAhgZObhmX2pN/hbyNBBG3Hdu2a4rN1XBXI+8Ez3FtDZm+KQ8eDw71oz33mjokLWHrB
fwGxFdSm4XHGkSpbIztm/aEqJyL1u7TcRPxXqaZmqhFUTLLMlLj3CZ2Ge622DNUajecOaPfElhEw
y9tedLIefXHf5aaeu7mIwLl1cigSe9BNA2Jl7WNYPg7+U0xJX1LTH1XIZ0IfnnR/k8xtoSdlT6oj
baLfIOrZ6QEQzSQY/JVH8SefzcwDuA5QOgBhPFJtLGCSGhS8r2pLz++fhy/AZjjSbCqSP3HkKwIl
QUTmAjTy+5DdI4EdW/NPYeK/8UtIY5LHx6295cn2V+q9SOATiPG0n0I7BOxqRNL6n58eVBQ4A/eP
4dJp1/CYI7cEt1QSWYbVtq6zbNBGuIXaJuX535Ha7uW3+JfGearh5HVz1tvXOK6d+3bnnXEzY6Cn
n9HeBtxRZvtKRZT6yNo1516BrBidqk85Nt75ONgb0bSm9LH0JGgS4JMoruAqBfrj+lxLcR3lrTqj
dqV0l0HkW6FWycuWhty0+h5LB1D+0WotN7nkSVyZZY5HJVV8Lc5gYePwapDySa5Iekq2wQvaMIFc
k2zBFAm34S0BaTZuQ3e5W3lrFL03tQDcFD+a4DNjOPReWdqlXotKmesA2hT57cyj7YhxYDUv4wm9
8ejYGwUbAeJBXmOen+9KdoXRTwBhXSCIFBSBruc8G+NMrnn4MZyyLyDKSEERdn8PLY/swgQzv1xY
ISc1+M25EtwSSxnmpBNDtwuchNuWZlHC/e2/ICLXv963vJA1wJxeWGaSE2oZi0YWYnAIYpx6AwkO
nOS/Hfn9GwgHLKdg1nikAsvAzxoi/qZC+rOgF8YZn0OUg3xqwxDw2L287U5ljjsl2Ia4U4CGF9/R
mTW4lTOuElzd5gCvB80Eyb3m14HOYbqpXQOsEZqqKQA0mDwowMBLINwGYKJw8mNiGYC+iCul0xsA
NDNsNiYwMj/oCgnmuV35wD1qj8bz8KY9avvBbb+Mp3C/lrb7/6wyUrgAXEN6nsUh14HYqcGAk+MP
JHtNnstT6EyeYRa/Qww+JFAv4z6k84nafEAyy39cI9FZyI7PU/6fL2CWmpeAKchkLHUp2Vpq+i5F
Gt5L+F0GPkERGnR8ZfP9n/u7+6Z8+89Mo2kcQTT6VXTGNdM53s8lCjdI+D1sVHDCBET+5G1ZcqJg
k5g+/ySMDzqCy5OcnsFlz1kimtlX1nu+H27vj/98BOOL9RSKT6GKydfTtrdDAXd1H0koJKnl2/3x
Lt5UBmRkEStA4eoGChsMhliUCporpr9isefrxrxvYF6lm6FcGGCuQgPd8Vqs8c15eODeFU9BILSb
XtSVCVt85SDW8//GwVyHwlTnmtQLzTn5ln5z78lf40V/kE/VIS9WBrS8Ly9MMfcfZJTKKZJgCgzI
4ueEo7BPQxNaDd2Ofxj2Rk+aj/tzyLb3A20zd9niD1VGVlNhs40aPwlZleH4QyK0/gBy6SPbKsq2
t4bXJCZ0p52zN1ApoDtjxfC829nVuzDMKqjIlOfgVhjoA0EQXj+orvFu7Kq9gJDgO3OipzWNqqVr
Z05h4dGEX4RNyaxjnKMHNRcR8TXVHkF1qNauEr/U8ktdTV4DEQNUlioC8YKKG8nAe7Js1rk0y6S2
xbbOfDNPcq/InYKuLfvCVFx9GbPsbV9Lgj8i6ICOjFjtFPSfdE+h+JEnljw9+pxTfTT7aZvGX/fX
YH5ZrpZAQNccYMioBMwRKduGXOth37Rwp47oRjMA9VdNPILP7fhU+bUt9L45jmvI8ZvCtg5UJSgz
5hUAgRQSQvimi1gwgtwZSuclPYbcIRiPvsFZg3zIG2B26u34FqqmpD4UrSP1BEmweHT59u/9Ud9m
wfAJAAag720WRAHc6/oTilIPw8ho6LHV0HRMuMYc+c9UbOyw4B1B4UxVQ6z1GI2btNpooVVlTyL3
PY0jGreqg+Hm9Z+AI5JuttzKgtzcaPOXoQfJAKkJHiG2Kj0pTVuja5QeQfRhdfJDxX039NyP7yDl
8SQ8l/dn4uYtmM2pMg/+f+jYIly5noimyDioUPb0CCkjUw53xhCZKn26b+TWnWSsiNdWCkXP0lEd
6LHPvrUGlLmNZhldZVEeGST+OUmcWPRyPzOr1sunlyGKVs7X8oJfjHM+fxd7jm9DRQnQ/HxsKzMO
c1fjGjuucgiBjxs6FZYQmXJSErB2ZsnHx1A9yMln07w0CrX9EJoJW1mjIPd6QveZEOTe/flZXAQk
Y2etSQWFOeZAFGLOR2o80eMECEIbeINPzbTb/HsjSHbNrMnQqwfnwPUMtLoezerk9Njp3BelUe0l
MzE7auprxA63WU4styqhRg+yL+BifyLji8mmUhs2bSk0xw7io2rk28GwnyLglGVXhKgruCTm3iPJ
yzOLSs9d+ywNW6X1oqdqF/von8qaB5DYhKITopHgMzJju0c3bOYfumpTdG6hkV4wwbhRgank/iQt
7pPZNZshoMKtDFQxJKo+GVpzTDhhByIWm+s7Mobjc4T2FrmABI/+xNFvHwsVUrim2hficEKjpz4C
tjhLSZI64nuL+KQprVTmLQ67+v433roImF7QAuka2nxQiflJYF1MrzyOcZVBd/pY9VYoAAdX5A/o
IfftDiLUJ+0PQJyjdd/mwjNxZZK5LxshDhS1hsnQ7LJ9C7wRNzxL47FDoJL/6lc7BufNyDxLM0gW
hSYDpVaZrXVFuCCRcQraY/vdNGiNV4nxnPnP41M/1AR+qhcpKy1pC2cQ3AngVkNDydyIycQDgwSc
aq70wxHZnMnKyh4dI4GYmJTXwhVTs5fBDG6+3ZFDR+Mx+gwY/5svjDoUxmk4AnNllSJ0X2aKMPCp
Bp/3V21xTBeG5n+/2ChCJwZ12fDDsWtcLS3BVL5tR3HlBbnx8eFAXI6G8al0SvHGUoymT96C+Kv0
X+8P4jaPxhhg9t7oC2oUBzCgCETQPDAuhqODxgiUPVWrmh67127F379dILAYzDcYL6IyjsFdz5ss
tmmi+eFwLIqocEOlTHYNJOUtfRrB2tmKa9JWt28+yhtooUHCDt2/oEK/tjf5SgxIRj0cg0jzmkMq
B8T3qQ11amtKsOGDeK0H/HbRAGAANkOEWaTv2A7sTpZGAcW44ZjqBtKmERq+k1xbs3IbWYAH4Sew
0BBgYMMzEzmmShvqkYKJ7CptU6eZ7gDHAIpcvkysts5KDwosiZfWiC3omH93ejvaEQQ8SZANgc2H
SUDQZNI5gOgFtp4MqSsF9VqSeZ7e6/M4i+7BHZ3BomCUZHZw1CmRUUnheIRwKjGMyOSBOhR63dJ7
JwYx9f39vDT1l9aYxaaGQRVxhN/bVYUVUMWTab4CHV0aENjidDj2EMzUWHXGEWnJtpeT8SgB7OW/
RAq20V6VXnnh+f5YxNltYqcOFLAgkABlJFr6mVszSf1IkbN2PIZl4YTpJ187OqD1cWMOh/pJC9Dg
oL+Fem9VAG+H42cUP2eBGxs78ByU6D7ufisfeaQRfWbkGL7uf93t9QcWjp9qOtgyRZQRro9Vr2mZ
MVb9eKyS4CFSAAUxKgiHh3m68iIvLeksODvroKOYyM6CWrSa2HPNeJz05jGQa0/Mwpf7Y1k0gQ5K
TDPqCTB0PRaNk1sq9xhLKIQIWXJBwWD4aWUgC64FpgxYWDxKcyssCw0bC1WoalUZwYmZT8THveAG
mtBYtVI0Ztjq45sS0c7LubA2s3Gktgog9Lapa2qCDFi07g96aQERn2lQ3sb0ovJ8Peg07YuyjoXx
qFDtoGDjpG12ALmRe9/MwnWPyFcXVHBxobLNQrrSVMPeUPnxGPXhcw5OjGTK7br+Na5xjS2dS1UC
dAOUoCiis37+pFBVrKRkOtIu/lsnhpXjD4I6kQViv3PV0LXyzK3bhpj+wiBzAppGDCS9D2Cwbdwe
GhdC+VvOzykP4DYR9d9SZ9+fysUNpKL6BEYV4O5x6V8v2RRLepYBqHTM4q3QSpYI9n41BZ9ZQwKE
1YH8Z2xlZ5yCgwYOS5qvcUMunRO0Ixr4QeYIfvK1/T4WKqmo6+kIDOVk1lJQupwordH53/T4Q4d8
VvNAbQ8OHCIq5jiOdchlVaQheaElnlBa3QhWTCI2lp+pJD5Jmou2ZXBwuSVnuGVbWdIk7sDrQ1Ga
jZJPyBXGWbWtG+m0Mv+3jjM+DJ056pxxnU/y9fgzkTZ1ruDDBu6gAsYiSmbI2WJ1EF6k0omUz34t
x7t0SDERABQBmo3eJyauFGWUyhNZmnB6AnD2Sg4wFZs8XYtAlg7p3JOrIuKBChJb9BLF3BigOT0d
h6FL0V4eg79Cr2qihqBP6sM/9+dxwSOD8w0mJ2SosJFZOe0mLBNjaAL+KBQN7xZR8qKnnGLygQRk
ew5F+KwWNLuTh7XWlYUTC8OGDjgmmtrBb329foA76/JIQxg+idv63Ltib075tvkW2o/7Q1xYtytL
jB+S8ZkklDGGaGT5plJA+gFiyXDUnu6bWRoQih0zDdrcUcleCHKWTkaTF+NR36cmzkj1+lwophSa
xRq5/9KaXVpiXosxB/WNX8BSnTiG+hcwQrPmjwk6uHn9TDvn348LLX7Y9ACe3/KqBWHJ97FRj0eN
T20tDADEEixJt0Y9Izz/nJcokPrn+zaXRoigZIZighTnpm9KrKegNzIRI0RHgnwc0dQN3rgc9JRO
F6+A9dZszZ7fReyYBrrupwbeXt7kHwvg+EFUIe6KFStLFylaBYClnimrZ5agazNyU2iZXsnjcTQA
QGyLQ9HnljLEjh+rG4jLx5xdA4HSPylR7+ZT88oh4+D/MdRHXjEjpOePo/6nnX7fn+iFy+bqq5hT
OHBCz3ER3KAhQM+z3m3EGNQ4YAdLYoXcN7U4zxcTwBxDX8ch5FukUgJRTgnNUfURgz+oyREDOzfu
scRrzMYLbghKrtBsQIM8LhnW3xnzIInTKcKN3fBHP3BLn7eNcNOlX4pq3x/d0iUz0yyKuLRxd7OI
N1+Ykq6WiukIcF3r9b4+OpyMUDCWpmpz39RCWQHwWYxJAHZ2vj6ZHVuMKu7NqZyOSXqqxdcs+Ztq
v5uDHlvR9NjUryn3lpe7JrOAqQSP3ZqW2dJQ4XgAqYgOWeAymHeQ1znaQ6MJsyoPiZvl9LceTdDD
ocmabPDSlYrkKl6HOVxF4eb6zIgg7jNGAS9uD33PZ+lUjAdpN4kRKA6cIFzboIvjurDGbNB6mMqA
K9TpqFSoPXYACeuRXbXBSsx6C7ubsxF42NFSgYgSHRzXo2pGOOiBzE1HubNAdc0j3V4eDeMjh4xg
RgH0Ku1Y8TquNvv4T00tH9mR5AkSv3GyraBKK8YEanlpCZLsR2U4R6VOkl7bq/lKULJ0YJF9BSIN
rLjoAGHW2R8qedAVfzoCsQ2NpVp6auMEHQZJLZhGGHUWzfjaLECr/e8No8cAGRvkRRU0RzLLXo20
pBqY847ae1ITWaSWHgAivsmqwcre7h+mhUWHl4WSN3xJYNHZ3sEEnU4jgj/+GIJG0BbCTCBlU0R2
3aald9/UTzaCySGgzAUafQRFSLqxagz/Q9qXNUeKA93+IiIQO68sVWUbu13utt3tF6IXm12AWAT8
+nvkufebKhW3iJ5vJmJePFGJtlQq8+Q5ee5ybtmcHB07+WaVahXUMSLnciKav8xMBb08GpEnpqCV
f7HAT2kuZDcwtTokcGRP0MekUWFlzFsGqwBLvmnv7HHkOz3LEo+V7nCfaxCDdkrCoqaonZCyoSmR
PIzJd32chhDZZj0EFqJ6LGc1fZrSxPHUcqyDEv1eG15q5Wb5rLc7eBqhP9mQdnkz9G2eDlQ/1kNU
9ey+mh+dDiUDx9nYLWvu8NSS7I+qNKvbZSz1Y2XvgF8AgHRBJMTClNYHkj3YJbjBxswvUq82kl3+
Nsd3A4Ws5aT8uL7ABg6utL74EAtvQtVFt+2FFARqf8x18SEqoUFnIMG+BYi7xG3hWJyaENv5JFjp
lWqZXFrox8K8s+oHm6HBALEEH7S9PUVT92ADCYikajlHvTX7GviJ8lAH6id/+i9jxXMINzouPbmn
ihRd0fVWqx9NVYl0ZfTtItt64okn9OV8/mtD2kI5G1TS941+nH2qB6W1r/y6hGI7uy1Y2MZB+f1/
NSZ5I2kj2qvKCmPKkHo3gcwCBPu6hUt8DbBBaEnBkQBhD1rRpCHpE2sWhyrGsZtuJuujM157SBu9
D/Gu+t1qobK7bu/Su8EcWsZQfhFeR5U8addrC0tB0XfEztxl9MtUHdSy2zByue11lJFs3bDgIlF4
lZ4jEHnorAI8nkeeonV9pj04uVFV2jjmYmbONwPIB+A8RS0J/7GkfIvSVVAFUizz2O+sFiTyS6T4
SnZk5vdnkm/hI1fmDW2V6AFBBzaynbYUCpTFmHRFlphHq62iFtAxJaD6uNGmvAIWQEsqkkcoSwA2
fZElY5Otct3uMKS4YbuO9OzJzCEiwtS5iOiUZqFlLM6uLTg58MYG2dtgpw+23tf7VkvqAzeLfGMt
LyNmfNJnQgmXPq5EEROc+Be25OAmGhvz2IWO/V1Rvdb4zQE3U/bXN6bYeOerif467AwLbMQg07vg
kYIoEQjJO3Jc0sBUda/+bU07c95qcbhcRyjE46mMqBwNi8gmnw8nFQRIc2URvCBbSLOrYOjTmO6G
yKexjdv9gmQaBSbYEucaOjY431K45OIKVc3OJEeyvDac4k0XsHS6gZ5buPxShl1RqAHvwtHO/KH9
NjZPDtmhgbF3FoCw9nRsAhfclSXIdKAuW99kyp+MPMxtyCAUmgZK+tJuhD6f7CDyIoB1AiTxAieB
7qPz2Wkt0MFnqGodOQi2+tir2B1X6p2CL3Kq30373fBtlu0Jmw5jT/wW2U0K4CFY1n0w0HragkaV
Lyn/M2XvXYJR7djwhbWvWo6MQPanVpq9NT+0UQu4SaNnd0Vzjzqkn9buT5BaXd9Pl94B8CoD8w7n
isKB7IPIyDkDc6J2JMqtXdUen2sPXY4OS3f18jIpXjNvXBaXTXZYbwSOKjAU2GC4lc9nb+IJJTn+
cqyeGuWH06R+VQbUBIRqeXYX9RdSMs34RHlU4FWmAnil5o43PpAn+mJ2i582003KQ9XM/Xi0b+rZ
z/MgGbaQgJ9pp/NFBoUSuIhFexl4kOWT5rR1MfI5NY6cxW6o2UW1a2OCFZ3b7lgbjeo1tRIDl2aM
XuzU1kEBNhwdr3z8uL5EKxlzfImL8oOJKgcgstKztWBdZSVKZhxtMnlmGtrKjx693p2TewRsxeUD
puiuzXeNHV63fLk5zg2LC+zEqal9YeudgSko3Ab8lXON3poKb2a/cm+V4rFLN154qyNFwgxJaVB+
44AJt3RiMHYUArgVs45pVKffhpmDaHyvHHMkOyHQRXvqmdzrXH2nNhuIi5U0E+in4VghLCF6p2Xc
daFXsZKMg3XUIRSWVbrnGm88BlwG3kdNMz8rQWm5Y02od17y2+68moVNeXDj5jAb91l+kyRl6DrT
xndd3ivis1CnAEeLg95faQk0B6KFucGto2JqB727aRLQby8koLW5i/8ebktMnUD2Ak3/kPcDuOl8
/seUGFw3Z/s4oNm2jRg4WUXeMp+h+vR1BtL4C+P3tXGT5vOdTbbC1su7DbrkcAzI0WD9LxLBA6co
xrijfez1kINS04q/jnmUD1/L8U/ZPtkvE6i56ZTvF9Fx9gqM2DxtNOqLe0069GefIIVkKjq+2ZRx
+2g1PlF2WvEClCvStPdOf5eDj/z6+bq8Zc8HLB1s3SELVZTFPuKhbUExFNJQdjMDteLUW6mBlZgJ
tsB8gH8EN5vca8Zpv6R9ZdjHKUX7ZvOSoshn3ZEFqHGj7m+QB8kB8bCDMr4vhsfr41xd2BPb0qxC
QygHE65uH117nzWPdfyUlBHfcB6fJ1RaO2BIdBwT8CWjh1xyHgBLmLQr9fzJUFTskLaMjSxI7HgE
4wLt8hZhAkHJum91oEeyHtzA921HptesSZrWy9FzHR8mtct+thDGeVVcF+o1KOfQh7yawBsx1jM0
kVz8z0lA1RIdIGOW0vjQF7nq+M1SLg5EOYAaDsaE2+9ogs4aH8zAdeVnE2HPjsmr70Y6Kz/rReQd
cAoWe5/rFaIDky+2dQtqEoQ7htEgIUkyoA99hRriR3ul9HnRlz/7pYMGErhFQIyqx5BjKhkgT1Za
TK9cHWIe0Mwa0RCqk8qnuY6+oLpvbeoXkJ7+ntvTgLefWSuPFajDwEeGUqzpz1k8O48TwyvhHXTo
OjYBn5ArAdZ8/sUq3lFvqmKTPizwda9DN5QgrEeDSFSQsmz9hsVVAJYzDirDwSknkHH1SrSoegKR
KuTyusDC3BQBNxf+y7LSrvK7akSZZ9C02t0ri2kkPyu3gcdRB7Nud1ltgMtzrupRf54hkhnNMbBw
G1WFlZPnIOiBjpAg10RO6dzR4QbqUq3KsyewBT/mSFcmxU/Fnv5c3/fCOUs7EvUK/D4Ubywgd6Wn
V2VWoFRK3PxJMc1XNG89ODyzNnzIytlC2QzAGgtd6jja4u+nV6ZOxsSYFGS5qtwf07uK3zruFLDx
2/WxrNqBJYhUgVgCrZXndhQ0f4HitSye+hyptiTdOdmdEQP6nm0sjXTjAQKG83ui0Ccd47mt2nZY
miLC3vHn9kOtob71uICzkrPg+pik9bkwJc2dggr91E0QA0TtKXCiAdIW1w1IAdSFATHWk8WheAsP
al4XkcX1V5KqXmUN4cSMG2At/VQ1bpx4CrN8U/VUWqwLu9JixVPtTgnFwJIu/tPbhWdm058FVAw4
l1sk63Jq7R9jQrgDoBUQKcvZH6aCDTRxYGzsQyM9qpOvWo+02jnjF5r8dPBkcZZ72069xrpP1O8J
+n1rqHBP5V/WVy4+RDpuZuNq3OD4kCYDjkV71qzCa5b99SVd3TOCvdWyTaCgPgGNJ0vqFk3NkxHb
kyRJYFepl5bWxq5ZXb0TE9LqzVA5sZQRuybp0gdgrQKbdbvUNv5UEMK7PhrJD/4zZSemxAY+GU3c
1gYfxWiy7kNt8NxM3zdfEes2kIACwA5lfhmpbTYG4Srvi4ip1HeUd+aA7n+L933LiLT2pdtXzYDz
FjnLUYFaszrej7O9MVurrgmInv83EimO4cCzGWgpLyKtQiMqRAOUb6QGwz24o+rkx39ZmU/2UJTz
ob11vjKaOs4JBO4wawSPEPbc2IbHth65q7OGZwWUDoFuRebq3Aj6W/mYCvlgu4tFjoKPB2eq410P
cMvGpt4yJf5+stN4XRIS15i7mL7QoQp4e5yLrUrk6uEEQzjQj7gMIRN4bmQWVAOxzouoY/YzX5x3
pYs39oBcNfnnyLifxKMEHTmfrS0nA6ns1DIqELVEyKsO4F1DZsKo7ihyGEk/7LKqf+xxTLUxv1ea
wm/H0KJJFnZZGhR6EnEr3siGrk7syfdIa6iRYoxTaxJjhs4KB+/He1O8XN+MKx5JSHEhHwIsOHJF
0j3G6IhxDtgndBgQIzv53tKaOkhLe/a4utX7Lb9VxBSfmZMcYKOBnTeZsIxosgANBtwF/0UW9dlR
+StlEHQobwr7Rul0dL5XIW1okG3xRwgTJ6HbP59AgKVCFw1UfGWuLWWKDYvOI3SCc+apHSRrlAFg
oSVMteIxn47p9Pf3Ch5l/xqUlrGwUnV22VJEPXAn3tRCbNSIqbNhZcWDnVmRDkiH14ZBDQxrrj/w
ymjQybjnVuI1RXh9x8ipnIsJlPwX4owh72us4Tw8pdaxyXgw6PdgLDAfC5wVo/Zidt9DBGvYelX/
f0yjdoNSsUDKScG9oZaOWgBHGWXW1wK3c9LskNNRi31BstAxZ9+s8aCfnyZLe0AEuBGQr5xHTDF6
QjQ8tV2Izp/7IOQn1JmCPjNaxiooerzqwDNTPl2f3pXAEtl920TlyAaXvUwk7zQlGFecIY+yD8BJ
2TE27kpoApZLhEQlosz36+Y+00wXx+Ffe4Y0qLarE6ZCjjlKqx1S9GlUHFIkiYKBf1FZ4ZUpqsJv
nfZtpiWEEcPEeGfdH2J+iUufmkHCvWYKyRdlT8jGa2Hzy6SLH5JypC9MzISFgr3m6T/iPa6y7JBG
7tfmW4J35t45kjRUQMTZ+mhxQgJVVR9FK+kB5B0/3JvrU7VyBYHcFgcZgkMq2G6k75nsvEcKa4Y8
u/ExWW+1s7EUqyfYwD+QEwLMX0a5KvmAzZeqeWRM5C7lL9noaWmQmB+Oq21kVGR+73/OMKpZNmQT
kIGSaTMbLSG9lpl5RIhXKK+8CojxovWghwLiTq++aTpBB6MdIV0Faogdnb6k5q5lQ6Ag/Lest2kj
j7T+QSCXB7ENqgdgFDo/Wxk+NJ1cfNCg3rojuMCC4gENALtEexvoU1netbbrjU5Am31mPGtBM7wt
xiEtc0DltjBWqwstlPGwEtDnkiULbbQeLXO25JHQBDXNH262cemunvETA9ItuKDfH4hm7KS4e0Ff
xZ63KIo5t2b7mxnOj0l/AT3rf/FdJybFJ53ENiTHPmhGmKTls5HdJjkSZaUeXD8hci3/n20lVK4h
XIUOfzlRB59Zk7xyYKXJ67BESTMskETZaWqKu9bt+x30P0HNqk5FkBlKvB9JNm5chKuTi4ItOjqQ
XL+oilcWb3maKnCgzU/9FbsoxLuVqgXw94vv2MfrQ16NJnCOkJe0oO4qgxxHVY+TCuKd0WyYX+Ct
ggmpxI4fzJHeFo+TCvnj6wZXN+eJQemgxGqdMn1yc7zJ75MFDwhIBF+3sDqBYHoUVXjLAZf3+VYp
soaYhZMVwLAUoAb+WQ0+6Xz6yyrCmDY+Ml7/yaCJ9hvQN1s46ecG8wYsLgBs5JFtpvDjRpRPS2jk
ZZhU0AA2A0MNU2OLZlmuAv6zV/E8AgoEAzVkQEPbA4uVJ2kRpT0vQfIAFgAIZlvBoJXxvhom14OQ
1BIoJdA1pgtmDntmT7ObZBv7dS2qIIDIAj6KlvkLyUidun1WDPiOyhOcU772en05ZXDl50BPDYgP
ODn6ia5wMqGNARwrelD9TEK+J9+rg71Lf/eqt/9W+/kSzpG5T58AzgdNclg85DeoUHdftjhQVx3E
6bdIsSPw8l2Zp/gWIXO8J7UaEv1jNPmuYkc2vJE4SssNZ7saNJ7aFPfuyfinZVRoTDDB93PpNd/v
FxbMS0izgOM9B7cAhbe/7PP8v1Nuiac3cklAQJyb5LHbG5NaImdR2F7afmjWj+uLKtN2XViQDmnN
FN0qxESiI3o33QxBX/gk0rNddpsdwBt76GIv26ZvWfM+AEf834EBSXU+sH5WB+Z0BRJxo5cb9KfG
w+lOHcYftB5vpl7w8CfTS0KfE7BFLioY3KwNh7u+nKKjRBcQVTzUzz/BQGUnr5DGiKy+eS9G2nj2
THZlXvtKP30p7XKfgGIVdV0lOXSJdqtR7bAx+SLSk2NmQaSB9g9MBfoGzz9hzsupSTo7jxSSvqAj
CBoo8I2L4leWdtAYuiY0lPMp84dc2U3Gf/GXp+al3VWOKibAwRWAAoVvxI3fmmC8/0NSw1d1X2WB
bv8lauif7XYyYmm7kTw326kRl+rwEz27QOkWuMW32NzFr1zMKxzyZ00c1CGSp8poX6sziQHlXkqv
V0eAj0PGv+vJm1pHldnudINt5FhWPRJgAVApA+UHwlqx40+8Q1G4hZl2KjwSKv+d/r2fwC2Yf8+q
OFgoxOfZfczBTzvyjWzT2klCu4IBSgkHzeeyXTsdtXa2baSCC8tzJkS1W89V4Uvl2TQEowyUikTh
XzooIydzVyhwQo17rysgt8lehqn1puTj+nEQu/2aHeldVKVanyoJkvPUmIKyjzNfL8EoZ2oDrhXc
sHhPFHwjZFgLu07Hpp2vWr80THUa5FCXYue0L9Mfp34bAk2w1I5b/FxrK4XwABU4NHkjbSTNY8Iq
He1eDK62/lDi1rPMv6Pq+DxcePfgX8GPjori+WDcCfh2e0Eaffmad/fKBJL5fgsAIqNg/jHiojnF
gdNEN57kNHKVJolbInnRZ712yNCNE8xZ3QfoeVb8TtHJYeYJmHRp5vr6WA6BzQFwY2ZrolmYNW/l
WAAs5AR1Esd+anMRLc0snGrm+HGnVL5bJvrGGVkLjRAUISbEVws2mPOJKQY9zTNVQWjUT37R3TiO
Z41bZdZVI+iYReEHZwRF43MjimuiKl20ZQSe5abCU/fN6B+vn5C1HYQLC2cQ0n1oTpZOSDbEhoP2
kDJCG4JHxg9ab6Fz184DXvHwJGh7xhaVbqSp6xojVTEI5Ip8BW+PCnzRnXUPdz1oqJXxDbe5Omkn
9qTdBI0ud3KQEooS7cgqYzfW3N/MTa8NCpE/ti7KMgBjSgcvNUeTanaHRkDN8uYCLoUsoalOoQuq
iaHOwZ6xpcCztlKnJqWVMkelqyFtW0ZN8hN56kB1/pbk8fMgnpqQNrWrlmbPYl5GQ4uGKhAraX6m
pvzObdtkT/GyA7N/v+wb1a5vlaxB8kXHdqnSkhzb3lW3hI22Riy9J8ulVAbbxIhTvPYKB9AO53h9
96/d6iDCApcDoKgAu0m3uulwdP3VfRn19RHXTxyQ/B4cfxF6quMN8p61bYmQEMoB6IIHlZf0vOgt
9K1WY1NG5ninAfk6oG9Veb4+nLVr1YauKWoHYBG80IcuUpOxmIj1q11/pBz4opuBuMHmGVudN1w6
QnUTxQrZ+w1Mb+aRAiaDI+Iv07I31LfcfEupeRun4CKa7TDd7C9cDa9xTQCqh7gB+kBiv5zEQyAo
UpSG2GWkdcDtcPNYUw6IpHFb69/4uIT6/FrZhW/nqJOmPIhd8F1fn+C1eAKYcTSf4fkEcKzkkHEN
jegdjcW4U4DYcAyhcEFzv5+c29mmodL9ZVufOJKC8Al0RWCbByRe8maLwetamypUZJUFmO47G6QO
xpd5KXyrfANvwl+PT7BUCI52rC067M5nOKZDm/IS65pqkVa80uk3+9nUD8tWaW9lHiEgBUJJ9FQK
PLs0qoIWNsrAFvB4FHgetMmZX+auezaHxQMd6M/rg1pLpwj+FBBGfuJsZfnkws0cexTWOrvSvGUE
MUbTgUWlYDloTgr3W+lW4y0v7d6v0Rznq6kBLeeS/WUbxeda4niC+QQdOAhzpFG3DWEqGaoqUljr
j83vZQgcRKPDFk36yum0wK6EWo1gqEFV6HwVe+hV02lqqogZSHJyyLA7N+2N7voAXhrGOy22wvnV
5fzXoPzu5XVH25QIg22Q1SEq7Mur2t+SLdGutVS8hV0DF0cABsNWOB8ZzjpUhmPMYJcf0DqoQZ86
NoI+9R3NK58SpBpel/30YWWe6R8gQrtVC1hxsGf2pQuyybNqyqCHFEFxxtPVr0qTBcQFcWi+bHia
lQADCU4E3SiBoOvocyZOfJ2eEG7TEYDHOg4VNd8VuQYcupXueO0eKIgWkbPWtg6KuFCl55KFSxC9
MQjV0H8gOVgIu6LHNO6ryCY8f5g69QeJLYAn3Dh1PV7Wje806EiIS8d8GJKl2WvORJ+ngqaAufIl
hJARHt/XT+/KvQm5HcDRRdML6ovSkhs8ppoTF1VEk7ECdU05+FkKh2SP2hacZ20bI0j9dH6Acsgo
K1aA1SnN3TKyl3eLzbejCrJpPOb2o7IFTFnDr+EOAR0A+isQFMhkBw3RMzJmtIoIY/xhTO04jNGL
COxhmoSmRjKwZ6InOAMiwJ8JB+YDt0Q48aEJS866kHA6Agqh8rtpodNO7dp6Y+JXZ0O077lANgul
1vOz1uu0UueZVai+1vW+qBt9b9LU3RW1VaLZ2cgejTimN9dXe+2AuRZuWNTb4K/l1EPXZ/rSA40Z
LfbwkNj64zx/ZxAH9VQwrV43tRJdCp0KiOzqn61gUuxHSuChAVCvoobdmtaxrLeO8MpYbDA1ijan
T2408feTI4y+AqdfEixxYz6N2ZMSe5ygL8s4XB/Hyjp9Nj+CGU0U5WUkZJ8lSKSQGeuU4j51Hko0
hJnooZo1SNJMv68bW5k08M8iqhP6jOgmlk4joZWbWCnBaaRf8v6+oltsOWsGdPg7QcqBWquMQJs6
CnnOHKPpQIYdFjpB90/X2/vrw1hbGnTACiIqvHlRZTlfmsIC5foYw8obkHRuBSZLrzSC6zbW1uXU
hrT8Fm2ypJ3ESIAWEvzNYUX9DjiAvxTQFWGFaOf9n8FIB3XGNgZDOwwNKBno0+KT6RkJzI3jsjUc
KXhRu3Gu4hpWlGE/NbcMChHOzVL7Wf13zUcXw5Gil1izWoUbMMTn/aL6+kfzxufA2jqdqxsNUBa0
QBMLaQnx95PTiYY6sJxTp4pcA5V6hkdiiCraFgvt2kYTZO46SISA2pM7yDs0cdQo19eR2sU/3fgx
Tm2IXTkHEIJsbOmVexKwHGRT8UxAO4osLt/rLNPbxcD6NK19x4yu8+zUqA6Zkejh9Z29MiggEGAC
7IRC81N6l7fMmVKquFXkKGUwt89N9aF3ORhRN14jaw8+FHs1SOZCMUrI7Z2vkVnRxi4arYpE3vFJ
MV4G6xdbImqqHlfuHH/Rfd4/Kv3GyV1LvKMBWYfzRpcqxih5uXSKRXShV5Fa95B5gzgZxOwpv+Mg
a7Cm5L42GTJYdzZEDv9+ZoHvBngd7g991tr5gJPBjVHCwqYUL9ze0L2k/jFNnqo9/wc7UEY1wS4L
fhv5/dUozJpaghVMWojZTV7d3Q7snm7h8db25GejL5rA4KPkqynpAM1uhoxGpfbR8nt3eiNbpNXr
JoBxgGIDkhEyseCwIF5V7YpGk/JG7bcUuDBeHq/P1oqrcCBEgQtPNL/jajpflbSanDS3wGaOYZgo
I3bVf1mOEwOSB68bdWIWaP8j5t4D4b0shdey+81qyNq5FRUsnCmAUEBrcT6OJiEN+rMaGrXkHphd
3Q7wQou3HNGaFeQQwOClAzdwIb1G1XlkFslpRMa7xoGke/FrTL5n9ffri7JqBmle5OCRVQZW7Hww
yqxBh3MYaAT08L4KO3R+tVrvb6oGyGTR4j4C9/r/GPp0FicXxWwXBVPqETtscMHt2IcwuCuL7Iig
sRvvxLsn49B5M7+hRynbLYkVOZ17u0ygvXhX3W9/PWzAeT7DY+CYEIidDxscQ83cp6icUfpmjD9i
60mxHjPz7y+TMyvSZZ80A68JOq+i0uW3bmgWs7c0Wyywa25WqEYbEHsXu1Luh0NPrJbZBqpXQFzU
UC/je8xlq6p+XELoB+KSlqfpW6rYKw5D8E87wvMBFfVJDHGynHnVkDbXAEbO1H0qWjCVR9JvXFwr
exPd0+gzRJhloWgmHMqJDZRrbZsOM1q8jDkYeeLPdb0r0HAVgxvi+n4Q21x6sp+ZEsM9MeUywNNb
B6Zm9d7Kx7us7BHM3CDnhT7O97Sjh4SE102KLXbNpBj9iclYp2o39cD+O9Nzi57wO3DWe525BGRu
NoLOrdFJuz1li6qhQxJ1YjOMX+a2fsytOzq8MeuxLX7EbrMxm2upQrA9os9CSA9B5UG6gHEoYjaD
HTBaOhAAaB5TUm9u2nAx9GBOU8/IIHfsazYeDFXr/H2J4My4FFeBrqQiWoO11OgH16AqoB+tTQkL
MQJ59U5HKO1Nu0/N1HHECJE/ywPrp0J8G2p+qgcmTVf1ZsWj5b41t8QExe9esyttVDySk5lTDI6A
wWxshiCx2o35E17pmglpY879EidqDLxEl/p8DwCi5XdBd7NV4N8aibQpoZ8BnFhCiojf7raYF9Z/
G227eAGDIV8uMKCDsqtjF7OEHK0WbV0ea3cZdtj//LwstlN31khiUWkvb+ZnY1+9V7euX34FguUL
C29rxZ9D96aH/Ox1j7ExKlcKPKD53DXcQCZR6Vn30CUQkYiJYt9ct7J6n5yOTjq8lduV0HLA6IAT
9/pg8kqv9g2vDLeI9dfcksDvCpE45OJkOnqFqj1JChOZ0XsUfJS7VAEEIED5H9mXjanbMiXdxCjT
6OAFhCmu1Z7ucj9JnYAwpJ21711/UwxPFOQ51ydyy6b4+4mDV9QZxPktbNaoZTO+A6jNY/mum6GC
5d4N6rur3Fy3uLpB/p3Qi4eClipwygZGSfZFv0ej7vXfX0u3AgaNQAMPEei8yQ8eyEB0MY3RnWPr
vhs9NXfFrRLav+p95/3WW69/gqjeLguuW10LNU6NSvPoUK4Mow2jLEjCpy2NybVrGNwxYLFCc7yF
PujzVdIyvJwVwwXYUPtBIGKpqgeresbjp8w3MCJr4cypJWkPxnZKSJoD62K3QZ1N3q8WvtWodtdn
a3XXnYxHmi08sEZcDbG4mCaf88afzLulu0uKZ40S9G0JnMVWUuty3wmCP8T3eN/hLWpKI6NakjmK
CfRLB8DDjhAO3iV1axusBBXCCnKzKuQrLhW3rblsJ70sS5THoBhVKrt89Fvd3Gsj8brk9zygC3bK
7saX2Nw4V5crB8tIo38mUwFhl+YU8bU1OBTYm5G43g5k9b6eB1t60xtGPuFdJ+7C6poM8TSQDYZ2
z0Hfiadrpz/HxgauZ6UH9mwwcvGvnDK1XDQAe8pWPdTJ93xo8LgswgKwUta/au0zQdbEnSKoIVb7
kdrAPxAQJSnNRvvX6q5BRg81eRW9Vhd9cArTLYgElZFVPegoPprL8/WjsGFAbnzTK5c1bVkDx2G3
Xkzf8q2+z5WrEnOJzfgJ8RRl8XPnUTj6UDEbc6mlxqHozF3TPVL1fqSP+Tx4YHopJ9VL5i3it8sI
DWYF7hxpd8ErJZ232XRFBDLBbBniCcb+aKCFyaqwV51gE7u4OotQSRCQEXH8pKhjAvFOMU7CWGp7
tvKIx/TGRXnp4DEcUXxBoxqelJ8yRCc7P49NLV1SWChSCxH07A3og6zrLeHCLTNioCdmkEADzFOY
qQCxEoQJHb2fzeE/DUYgVx1odSAFeW4lZ+iPHuIFNaQKPGP8iHZKJdnI7a80WUPoEahiULwhX4de
WclIibKnoYJAv3owKg9ND26HZ+NDPuwN7c3sdD+JIegzF+AnSQBV3zhXqy7k1Lw0k+DWI1lc4WA5
s483+kNlfdUg6umo90pJvGoMFDDsVcObk5thr7UHuwb9mIJ+E9AJ7a+f8cvrW0heImOPDBZ4z2Rx
NaernbgycAKNfct+JxlDO/l7js7y7UkXYMTzd9G5KenUTUlpKnmLUeeM7uN2lyYPc1bsaj77VRbU
UIYg3Ke/r49v7fSdjk/yME1s9eM8V6VIzNrGcz1u3d3iBy5HBQYi4OlAjnGBpmFqraoL0IGqihW0
wzZ7SpLnxDhY++lZUTZOx5rn0qGOBAUftJ2h/fl845aL2lBjhrUsGdMdacC+Ec/KDMNdcWMNdumN
Axr0Ie8TXJ/HDcMytsZmOjWdBIYrUe84JDwoIdJu7s3iawoU6HVjq4v27yhll+kwrcmtAsbACOpU
9/G88furm/7k97XzWcxLAEm7SsQjteOZxnNigv0ar4v0SOhGOLnuaoROjkj2Ceb+c1s2+GtsFaI8
0Yw8Iu8/qqR/aNL77net3GqQS9f3mh6HKvjSRv3W2kLrri4bFFjA5IBcOPJG59YFbq8aBvhsHd2s
yQ3SKeQJSrN+y9+vL9nqlJ4YkoY55orRFCYwn2x6Hw3finIadoNXogn9f2dI8iJ5NU/D0mNE+Y8U
gjzeHGRoQ9l4qK1ddYBjIHGKUib4fsUGPbnqtNbOG73BaKbqDY3sWXdP04/r41gLV0HsLyICICag
k3NuwqnTqYFaDWL+UPEqn/hbQc7qipwYkMYwAi5TTBoMNDckgGSkD+XGjQj0s0Hmwvmd2JAua0W1
y6nWYaO+tbxnwytuAdW+fXTD5vAOFnk/9kDVGjL/D8X71vcd/7u+a8MP46BsfMnqgp18iLTP1SUv
c33Gh+jmTd4/qHyntl+vL9jnK+XaYKUtDvIrlnc1bLAIqrTdXXtX/Ex/6x/d5E0hCFF3o28yr3lS
vjqHNhg2CAlk2WjsRVyfJ0OUNr6gV6zIAvNDaO+w7/3Fq25BS1CBnvbO8BTP9usdMHOJl780IfMy
HAwWkC/Zjuzpz+VF+1X9IiG50fCX6zOz6mQAwhFEAAAxyGwAQ1Xo+aDocNc/9cAE6DEiBwvkeIf/
nRlpAqxcTbSkhZmivK3Se51/MJDF0IPe/gGu9r94gJMxSRftMjFniQW03JwSDzTX4Lv0ub5RoFnd
tZDjgRQg6KfBZnLuA4zYLRVngBE7fUbjnmcpLx3bkuJagS9g45xYkfYtqdC4nWvAq9tYm2wIhvig
GxE3f4z2G4qvbe/4IMYrAFwFf+f1JVt1ciBOhJIAINYgGzgfoA6dzAyidwhXyDDtk0U3vNlhJCAV
a6nXOvoWBHil6xeDRREe7+HP+1byeoaT9NAad/A6N5ZgaNFL5JVBMQSmfs+bwUP86TOE++axSFC+
KYCjMDZ2zuppOPkCyScS0KSByhRfoPrcfGXQ6M3pvrwFfMPOt8LB9fn9d7TSBnKtlOMtEcMlLWAp
Sd+n4qsSgwUkf7m+jmtBLqg+iKD1EYgQ+TTYJtB9fV5F5vcUIvN20NmvNJsfzeSLBgVyrd3SoFhp
yQfZN25FkaiCtICs3DBpJpiSyhQQFJcZtx0HnWuv93mYQbsGhGJFBYYoa9nhkZ/dDHOdhmjfUw5u
3w1feNHovhAkuOV9rHyr3fgntasBBXPkrE0IBfkUnaUeBbVDOFYDOozo4NwWKTOAUprce4dk7h2A
rMnN9UlcWyyICoCwCLBmiHFJzVollCg6gEjLSHG6HfKx0AzK/F4tQub8PZcJZg8ySJ9dPnjnSgEu
JJt5YZVoNTBxOWksTGjrKeru+nhWszcCGyn6fMASL9NgiLbAuEvhWKbfwxu66+s9SpQTIszlxe42
XOXq5P1rS2aW+j+kXWdv5Liy/UUClMNXUlLndmrHL4I9HivnrF//jrz33emmhSZ27u4Cs8AAXSJZ
VSxWOCdvIjWMZVgVUvNZudXyrSZtRI2X3Ft6owJZCDEZXnQYW2cUXVQn3fDnzvrJlz069aNvF2b3
qmZTSK28f4/iNnGlKqGqmgKSshsdzp7OHpENMs4+4Mc6i67BZAj6zAsbiRxMwJxkaj13H35HhN7u
/ianA3AjUJOCOAudAoyzkkEumPsg9N6nyRo9qKOrWbwVLW4puqiByILBWhTGLu+AUNWLuuwF+KjK
BqbbBI45N1EPgXJnPscZ6V6v7+BS2Ds3bf+/OOa2i4YkREc3XCLK9J9V8ih53cqXC0dPI7tpOEHZ
rA4/Tguaj9qbDg4nFuZgANFQZYEdAUAw4CF1hV9JPRwjc6OZ0Q36VJ8HINX/xfJmtgro59w0zDiR
0TPKrg66dB+nje2XO73FgBmGQFD/C2LOTTYf/o/VoeUIw0YA6PgBKl61sTxKMbrg87JyS6FwxNza
5gXvzl48sTMxjIIYE/JSadTOYjAjlAerDkgn6C2yZW/ahiAN57wgFwshc8/SPDZozEWrS40UAw9o
nwbmhOT8aWjWESAsq6xaq2Cz1ERaZfkK5augfGlqlSN6KTY4l8yaWxKgiKrn6b7zbcCI22Bz0/xh
1dTCFgdDrf7uurYsnSAQ2WTUhxEQgdDmcqVSIkRyqWJ4QqrvMj2kWXgA7xlHTZbO71wIs536AEYF
w4OaJMY6yCUSRbndt9SKV23K6+pbXBCuT3DDYXYVzX3MgvQqV9tAQ8+vnqq0k8aMTgIAMEGowVvW
oiiQOc1TnlgBCwBnTLVktF0PtVQ6fRdJ02jnormR0bLPselZwVk7wyDDPIOIlwBKtZeLypVRn8bC
Q5+vWYCZbbDb4EkECFnMY1hfWhKUHmuBLsBrMepQZAlI6oGPvx/jbQ5IXRCd/81SziQwutC0WWOO
Clqlg/qQx05X0dTbZLz8/ZIZna9jXudZeiaKxQ7gkFhHqLnCBHz97l5USfloepljtt3puhEtHs/Z
mua/P5MWqIbVGnNLO56CgzOFCkYlW4MOhRG4qoEH1XVxC4uDHoAPVsJ4LwgdGHF61GtgPcGdUgcD
Gadtr38A5lJutll5TGOOg1hYG9L+6OD8h2aFhWGy8jYv+nZ2SOV6rPeYCA90j3amc31NC4qHWg5u
f3RYfnujyy2MMQDhZ+gr24uYh9ZMWrZbTeAZ7IIfuhDCbBzKC4OmzPMAcea0FR27A8C2sxKgKxwv
viQIlTZwBM8AfvAOl6tRRm0arRj2itph4KuOMLzpQkJa/Q39xhxtWDogtNmi5RvlPbRMM6ouy2Mq
RJ6AMRRp5cVOlG8B8TjxWOV4UpitMwotluoJUlJpq2UAFiJyeRfxgs2F9hdMkAK7Er3+yBPhgX65
ca1QAi2lirN9KqOsq5xMExmrVsWtb+R7q1b3Sv0loOVMRDXbV82vWFRXwcpDUSOQdkrGKwMsZUaA
JoOOC8ALzbALzDOpycYmUzHCiIqUEwwBMU00kgrVQcp9Evi3akIVy267F9/KwI4p/b5uFN+AMozf
h3h05qITGHyYGuMsVaEZB79GS3cWh6CZ3vb9phR2VSCg6Nfd4dZx/XpEfqam1dCKVMsee7EEf8Bh
0AGrsNOE357htvGqb48Zunp78LQovzMkNQR5F8qrtAE7NueuXwDJAaDD3G6A2UgRXcXMllWpKLTB
VKN5H3Q5Iaonur9OLJVixCegxmeqkcIfHUGaqCF0BF/ViSQPj3F/kIaI1GB9wXP1pq95L955r37s
paygoo/BbIBFMaolDnqHNy/atAU5950BQfKqUMuGUzhesHxTRL4ew+zKPOox//3ZVeAPahVYRYiW
tGQrAtpYecd7yTJueUXwhQlzdPojcTa/Y2YEbkZQK3m1qlXAW7Aegn7bBb+M7DUDNE6uRDQR7aqf
dkPt31jvUfUbtGQgVn5o5Yrg7jPEeI3hdM65LziIuRCCoWS0D2Gwi/meHqpgoJl8RuSPaZO0X+0k
r6bIuO8LnhtfEgWMx5npFPNj2ITLPe68cPLKmc0gDWPbDDayFpF8iKiV8fomliXhYYORHRzpD9gq
dQpNtUDj/0tjrfryWOgvI6/1aalqAMzOP0KY4A5FXCHr2xKN/rIJgimLCsmHYGZU87UjSHfqVaQh
mzB2rqk0D4FX2wFolZTO9ZEPxnGiF0zYN/++lQ7UlvNcK0pb8+AKc5yRYOrglEVL4FS9SJ4b9lu9
eB14A2wLNnkhhbHJTCy0BlOCGApYFWuOQs5fyNg7eBTRTYOBPCSa2CF5TerqqfHQZNvUW4yCplvN
2lXm7uu6i16IW+DmMP+NRyLmc9n89QiAJVT3AUGHOqA5FQTdXMS7/wsZuA4tFHdM9FozQbleodcf
jDXIkcsnbdqnPuaAeQMFS5o+z5f+vwzmphnFJPXKCjKQ3EXLpEqj2IWtA//Ssq+vZunMoVaIXtHT
hc4qRrPgKLpCD9AOGuZHNQQCuc8D312Ij81zCYxWeRY6+NMUEsZpLQ5oqbJc4EBhcACjEZrGWc7i
xmEwG1wXGGvFJM2lMwL1MjauQ6NQeK+FzqgimboNnOtbtqTKwBnA78/ZbkD8XspAX08ljx5kSC+G
+QGuv/ax9DHzyYlaF/ftTAyT2jQyPD2Ndu61exPQ7wmGQeDBiyfRuK95UcJCWgwxAqiP5s4bdH0y
6pbLmW9OYH0FlHZ9Y6j1g+WLx0RH/cWM9JMkiCtM72OEJR049rpwXBeCmWhZADZIEhbwOLI/2LUq
I79fE4C1ElWsOA5oaY0IY+WZhQDN3Gym2AeBnS90QDidEDNO0sbqP4ubmbzuURFrmuiye11LFoYm
gH7xRyD76qiiGAVEBSN3cqPsq3aY1m0sYVTCA+FTrKHkUVslJg6mIN36lTmSsMg7OvnmuA47UaNm
Y4CmTrCyNHLxV78mP1TWgCgfNpzvnE2C8cwX38maDHBXFRPEb3szVfaB9RiU4W0EFlnF24UWqVG0
iVLfboeRmNrdddlLxz/7HGgy+rF+MEPEGEqM5QBRk4YnYCONpJM+TBF1VV3gOG159so/VolAc8ZQ
h1+wGGvysqw0ChlRilIDXbh0zKghg2bawEkFVelOSXe+AYraUaW1ma2igEiGm5W/snDdeJYtFitL
p/mAvDHwyceGRFbxorQ8k1964Mz0Rv/5yh/AnM1Y+4mXtxhFSZ2ufkWqjIzjTae0rgB8XPSAPwf9
9JJVm7o7Km18e/04FjwO2tm/GSkBPYC3+aVjk6dCKIMY8VUyg4bd6V5GBVCLdiPxPcVGR+v/KI/R
vKToY2HqcSZNuMd4EVF6deNbm6JJSYeqn/BX4tCIB3B0FO+/X7tnj4FQCMwhNrC5QCclgvkoKDXR
jZ4I4PsQ5FPr15zL6Lu1/IfSfWOezJP5uNAvN7SAF8u0EbwyWo9ybxdjGhHs34HSbCtBtwsg7SnZ
esweq6haJ73ohp5BTTBLp6O38aT7dNoXigI85Oimyd3ccn3FfLp+5EsWqCCfhAgA1QnQal1+oamX
Pti/MUEjdx0aMwTM9MtG4xby6OiTMnIm7ZZ8MLZ+3n7E2Gg+uZQWFEYr52BK2Md57qiJAhYvGDvG
yRT/tqw1Utfy7ynT19fXuBAUzmeO3uQZqxHncCm1aTIAMaE5GJhJJ8HIyDSsjenluozFfcTE7jza
hbZ4NlOSiyVG8UsEnkb03jT6PMwwo5SGPHKGJTl4AQANbm4QQZfg5Vq81K/+wY+Vo21hjQTUpTRr
Xd3n5bHmH2JV91wQ4y8FuVYyX0cEWgetm5b+aTDvQF7Sqc1qqDxHqf3V9R1ciKoAZ4WuKYypz733
jG6gqyXvmu/GX+9x8NVDph7EjhamsU1lHtLdoiwAsKIUDowl4JZd7mIu9p3fSJjEMEMV8O596+RA
Ki2sYxOHa5B28aCKlypYc/bhvwIZFay8JhlTHa3UYfo5CW4SqI+S+AGyBjtv6eDfTZFqezBzABH/
xa7qqD3OSBTgL2EeK1lidTWYdDFSntkJURU6BnbKe0Ms9cxaeHYhi4NxO0CVMmcHFGatjlT0eFaG
5a87Ye6Ir8vJNqZWRV3JFFaZ7iW7LC79na6XgxOZ3V0g+dZDWMraQQIsAsf1Ltm8JmI0C9AbgLlm
M4W10QVWmfRok68xXmF9mdXd4PNCysVjRZ1uzmLhD8y6XepR2Rh61yoSWofU/tiDizAfDFvr0i2Y
evFns5JDy64Fdau1d3EzudfPdnnbAaQzj17Am7LzpNmkZMbQG3gh+AlI3zy5s8sxTByxCPBq7MuO
wvU1VI0zz47awcS405DRRseLtWsLYS9OcsfRt8V9R/Makks6kt/sc1JMhzwJtbmBDBzJcWSQaXyL
Wx7A9ZL94mRNCViDM88fY7+mldVt3s94o3VpT+j6cMSosIgXttGqbNNjnd5d3+olgchuQY9mBFfc
5JcHbenAKe46jOLVkX5I+1dJxNTzQZ2qrR7GnIB8/njW857LYpRqsnRvmOYZqzqYOWFlT3D8UTU4
l+Ki7oISEm8QPPzxXJ5vmrNoKFfNpPct2GxklYULrJrICQLTcwEHBxLXsR/WmtiOjjJImaMnkyWR
LPOq/Wim+ur65i5dNfM0FKgDUG7CeV5+iZJXo95hBHuvTgUgeDt0GvrAxHY7Px5oogQN2AusUx82
HcdJLF2mCAOBfYUxWAOvkEvBmV8GauRhpzvlq0Km3lIPdRvZ5l80OyPxZUEMkhL6DxKIQo7rQfWw
QPQKIcgx1XiNAkFpN6PPe8kvLgkpNh09hiIAIhl/P3a4BOoCN5umoK+3ag6xAtbf+Avvfo73WbJ0
ZEnRgzQzU8HrX26eWqheX8+TCml1j/l8EoLgS07Hv/An4GxSAPoLzUCS+VIKpsmBEduhuJojSj/g
ufDYKIGxnizf46RblnYOMSKS2PJ3Lx5j4nIeWL5morIaze68JEZ+HJJfWvDvG9+Rvv0jhrHuccq6
MDGB7ojSrRx++b1GLF65fXEpc/ofVR9wDLBDR+jwj5vvxkWrugu8wgbingFKuSB9v264iyrwRw77
XkSVLqvMDNdfWFczh3UA3o8i5niHJXeIJzvqtzMCusYC1MExFTEuErhDSQFKUmp7ULbr61jerz8i
5r8/c4X9KGRCk6H7svBWmWfaqnyLGULxL7rH8TD4I4bRZRPxXyVXWEmCFgvpsbU2lff7+kp4m8W4
0qGq2tzHMNleCkwilCX1RYPjNJcP/c8qGLv30JIiqOWMii0ZgHGsAtvEnBkg4//GwVgIbnDl6ph2
ZOk90HZu+YYHQa0au4r8rsQYjDG/rm/Y0tEjMge0GcAcMW41b+jZ0ed6kPlxj14omKNlvNWaQDDn
Yw9Rw1HjeVvYW30GHMPj10KLNOsuQ70YvckCNqCOyDC5C7t3jNbnIBkJhOdq8B1p+NchCxrA0QqF
jjn896MRoYzR3mH0MM54wGzHeDuZNRF9NPHL8aavXv/tNmJiDdMu32iV6Bhg9C4eSmCNZGgUqDNw
XH6N+b7o33zAZF0X8zNSAJozUhUztLCE02Kcp5DI0yRXSFDJq9CBcjuFI9GEY0M/TwpCEM5j/gH0
NSrb9i3mRmpZFVpFekB76KJtiqlbdQUuuBGIRzrFDQKC5XF9fWkL8diMVA0QRyCyGkgbM3alKf3Y
pwFy8ECtjcKVpnwpvRcRdLVRAeg3sRqTIcxpPI170fvXNg3ZSDzCqrG1GNi+tIIwEZEFSlCiweW6
KRQgRPcDpkZ5NvDT2C7FMH5WzcNGNYv5MYrEd5S6DZL9unSvm+71vZwd6aWtXcphHK2ulVI2Yf56
b/apE5fou+0PvdLQYTz1Io8h9Kc/nIXNRIdQGMQOTMQllVMUCX2AiCu7SZIbqW4AgLC/vqBFlUT/
Aro2EddZbJYu9QCrANopRMj5UZ5m5GHhPRKcPKXjSeVV2ZcX9EcYo4ijWE2FKfm4DSPxXiktYjbl
Qe55yVHOmlgqnLQyc1PNsSZPI8DQngAh1qNphwIircpp73NcB2dVOhPelZ3gpaKIVel4mCb1oZDu
dOPz+jEt6TfuKzA7qWjSQ/h9aUYtuCv6AFDzezFai+/1m9X6ACj8/b8JYY6nqXu1SxQISTEirPf3
UgpODzWm3Mowi3pgzmCHM6DsXOKcc5rzlp7djV6h1MjRev3JXGkYQnTQu9tm9FUm2whDac89MR2T
E+6z42D/kQmmG9BCoGvYZDx8ig5iZCsgs6dGS70vTMAFr7Fzm7xnxS61E+fh+m4yruKHPMZ6x0CM
vS6AvEb7RC3gsXgDQ173aDUlRxCbrPkhiYk0AozkxFkXDKeXDx9Zdnqr2q/Jul/Xax7bBG9NzLlZ
WRgFZmT1J1t7DkFdf+/RmtNXxY4S/VgN48rxgsrVRvSHk/gVPwYNyYhotzvfFjgmxV6LPwQxvjyN
KnB4j9i28OsFgOjuBoQFoy2THecKXF4R6oKgdJoVj53tHEURw49ePpxmnm5/fWPQ5/QUEc41z5aE
/lnPmRhmPZ3iq01kQkyrATmRaokrkHyln57jz8ZJX2qB6HvAKJBuJWy/MChS7niMUozj/fEFjJfq
pkr2Kw1fEOVAOhxIjXljk7z7vA2dPerZLfxDDuOoosgvGrMs5g0NaOR6t3hYbV6Tu37NqyNyVsRW
2iUzjhSvhqTc8Y8BvffW8QagqRzfxJPC3CBTnkRRW0GK8hCcdBrZpS2609fXdYe07AH/KAjrATHs
EhVTDDHeb+UmJ2iV+m05pu25wl3iFIdtz7kYlx3TmUDGBeZpUft6CoGda5Cb/NCs/ZWyPY7E2uyk
zfXV8faQcYJiLPZS60OWtcYsPpRPc/bqC48MgieFcYBaCGAPYzZl+SC0xCI+ER+Mg0lyjorPv8Nq
OK56gNqD8XQO/y4vyF5qakUd4/HUiJ0CPDGvsrswzFdd0Vu8U5p/66csoF9hkgxts+zzINOmLhEB
KX4yiL/rbosbgNhGtkqMleTkHvGI7gZkZ4LI8o1HpbPoGlFK+X/Z7AwbyKJUVU0g201ughsvuO2c
9lm0bNPxcue6giyq/7ksxso0fQxrq4CsNt+p01vikSS0x3aTOKZnx+Ktjl6deFPbMqxPXf2Pwpno
o/GQdgcaKBzJl3fY2TrgYH3ANCTAi0DZ07HuOPKYgPHbRZ4vljG9UYySTk0hr7KRAngJHYGKG+0u
2yUerZxXn37lHuVBzCzGdXMDLbpogUOG0vil2pbmXCdJ5ivo/uCG4Pai9zoJOyrbDw9fPGqCZeU5
k8ZECiGocvEmgjRwPhyLmNYrf+WR7TTyQpJ5s35YyJkg5matcj+KdT0bTjY47itHJjJZr788Rz9y
u71nPbgmijH8QgTqWVhjTS/Z3iDxUX1XUtskncNTEN6aZk93FoLHehjAy0DQzg1o92zswk3ztrY9
is48el0Zl5zmmVaw4IHg0gUO9whR/pNfknov2DZ333gyGOMe6yAJkx4ynnr6souPb4rtBnb4qDlp
QejDQ0ueri/qm4f2ykmpjEWjnU5P2g7uZHdT09j5+CjJ5uC+KYFzUu1odNo9QHYefHtNhwNdZ/RO
23zy+Eh5BqcyZu6hw03xpPkUD4Ub+9TfoJmOrte++7nueFBIixHz+UEyd2xVVkrVTljySF8Mktzo
tk5mtCLD5tX9ecfJOBLNSxqxLCEpJnZ4VG1/Y5JPhXPzsVM3/zhJQwey05ySU9l5dLMvkqSsJNi1
+t7cJLLTvnYfGLDb4wF6rxDdWdsP9c0D7XcBiQG00xPsK6dqs3yEZx/BOJdmqKQceLbQXPtQ7YNb
yXXb95J0m/vnNKU+r31hMSjTz+QxHibOO8CQRZBX2E8vKOvT8teR0jveuhajCgxtIGuBhA8aJi79
SzqOtVKkGvYWgYXTbwJCefWC5a07k8FsXRFH4Zhj1u9kp++p4XRry9HtvfS4bcnukEeU9/z9rv7/
sPkzgczeWY1VDWIIgeLbm0Hkbey7Prm/v58IUsbbdHWzOQV2CaCIbfnwtb7LP+7WgUMfqTN8dY5P
H9f04Q6+j6fI8zqvfRbjy5PYRNWkVHFpAGlwN26uezq2dfQfM/mz6u97+OyqSIJcM9ICP4+xIn+l
Pmy367u7O07Eu2jxZ0IYB552hgQaJwix05KqNpB5KLTy+kpm/8TuE9ikUYXFWC2qscw+iZWExlp9
guoH90os2UUsc666pbALTKBob0P/PmJ3Ruv9PC7UaEjHU9ZHLjhLqFYCIF1H5xf3xls6dEM2IA1D
LxhIYXQxwvy2mXQCDn33JqKDGB2fDr2z7K8CdQt7Pa6u793ifXcuj9k8T1TyulM8HNDL6KCjAS+D
p/6Q2Jv7zb1Bb53nVwNXj0aT9bZZjSTNyNq/WZvOJ+c75lbhH4cIgt55IBqEfywAUR57pZ6Z/Xh6
ecnJy2Qrdk1P0zoGWzbA88ieOO8RAffX6qGgxerLt327JzuOJn0/TK58BVvKAWpQW+savuLwoeir
kBgNSX/fo+bmWo56u1pR50F8/qre4l+0WkXOF6i6wPPrfHKs5nvM8Np3MGbTNkHXlh3KDy/2IScl
uYm3QPZSCT5FEClZ0Yo8gDAE/34lh54MncPbiu9W48tP0DEQBQInzFsi8mdjkB7Ms53qNf0JzCRo
GNt2eyAyRaTYhfvGsfC4QbPaGi3+HFP76TAuxc7GfuaVPL3qpl6DWI14OABzs0cXu8MLRL6ZcX6s
Dn4JVybYpzW2/VbCfKritWN/0lcgefO2fuZYJHuA3iXUItZHBN4XW6XFPrNsHfhw7/6vzCdVTdTy
0D1FPDqOBWeMZZ99D2OGQjM1AB2P8JCMLa2zc6O0NlKr9V+FWKgAYpaMISeVVJanMtbNY6anRkjE
vpVD4qk5epR7Nc14FxA7kYIrYv4qHZ2acKwzwdDlYaRGJHuYlu1PCsmJYAH9scIU1lG+qe3jV0Yf
u8NDdMifr7uCnyHGpVAm+BUVzEV7IAY+yavysXa9mwcEouvrMpa07JuMFUQN80XIDC5YstkL6L6e
tWx0YiewtRXIkwhPzRZCa/0f0tf/yGHsOEmbsC4LyGlp44ZPk1s9S8d0U5CG8tJy6s/k0qUs5rCk
eAQhfQ5Z/Tbbn1DyuylpjiAeuHTK5gXuY7vziQbMzhaMho2tb+XUHp38frPyAzt6nxzVnagT7i0n
8mzjrt+PBH19NnzuweZmiH7e2ZcfyxxyO8RqMkK/oVnJpnQOJ9M2HHmjk22x8ijHnS5p1PlpMz6l
EictQUvafNrzzXJ4zyh3QfPusg7lXAbztPGidrIEFbs/nzMA7NBr0KwNKhyEbUH/fWb5cveYeKQ0
wN7c99+7l5ObZue5DuCGOE+Yn0HPpZA5Ujn3xKWeowsGQsqDtKLGhjd5uWyDBugakZ008EuXv5/4
fdMD+6I/QVP93877V717+hsr/yOB2aa2HoQxHiDBgJVHdrE2SYq4gesmZ2X9efZ/5DA7NaKOWwkm
aoKae/OSUAQwrvnaPaUu92k0+4trkpjo0PcCrRqS7xXdhKvITinisYz2a24KYtlA/6yJuZBqUYwU
CwS5p9qJTiXBU6gn6oNOaEGjlW+XO94E80Leb9a3/0pkk8Yg4y60yMIuPtV3Jf090WN649uc8GLx
oj2XwnjkKFDjztJRh9TI5H4Etvjq7SX6GOKsYs5Fxl0R45FDPQtEbz6tlLSOi3r451Gw2/Xf7dxM
sYFwbcYCY5ypLgp+rcnh/PZ/8+9wPxcEzXxIfhOD01ey8DbHIZ2JYlxpnw1GGUvfopArcnMaPGNU
wBWO/oZmq7SmJeemXr5CzyQybqLWgQlcZKjnRpvB/ogPw3aiATI2d7yn16I/OhPEeAvDq7NajZFb
L50XTJ2T2AY6zOa6R5o9wQ/7PZPBegqhq8LIigd0K7wksKZky9ku3iIYB6Hl6Bf1CuS0d8lmWnck
3qAuxwN7+h4au7YMxjlIyqS1Qoutyl4qd6RvwcOhph2iBMNOibgVqbQBk5edk2IzEflTfTWoTlTX
dJ1XvcX/1PZ4G2+22obbtTOv78qXsUmNVtKDvCyhLQd1OyGtMYPH86jSvhMK14QwPsQamrZJVQh5
6jJyePNogphFAxb3wbz1VHugIgmc4/aeWE64Ek929jtZcY2ec9Lfju7seq6M0Eti69uRWUQ8HFC1
xPDH+jXdHB9pDtw3/Z4XmS+InFGsMbE1oxmZbG7CSoYaEN1tf3qZXJQXmnVt5w+cqGPJw8wVS/wD
4tQZVQUnfLYuA0AZoTc3EYEtxEUyx+12uAuosEqcgHx59PO6RbLwLfMbB3hCEIYezpk4nTnMMs5U
Ycygy7tapymenAc3J52NgNTHLLUr0dTOVuZ92hDx/rrobyxDRo8uRDNLFeQs1DIVzrT8wvwbko3D
HvgC8xe8BAf48pKGRDiWBP8T2AbtXflWfRjoe/wwHNUdpfl+a21mzfPdZGXccqInFqLox84w14qs
dRWAcrEzIi2phKcDcKeOmtNHpHUfzKNz9I7ahlfwX+h3mc8D8/2YSMGszXe99+z8M60GcngID6ZA
IpDwUS1zE/DaARfJoChfbx/AYrYVbOBQ4cXG04aFsOdCOnPbaCke2pWHCoW4klcH2ZHWiOKdYVsQ
4y1b5c85T93nM2Z1AKTSaCJCFDy3hV6qe+wVXeupWK5GKtA4tCu8G4i2FbbzHcd7N8jzHfZDGib1
Z7xXXOQa47irpB262EBhCU8uY+e6iitvDRLdVLuQRkdhVTjO+i5bBcShryMBZj25rvKL1j1DBfzn
A9jlIqjMg2aubDV4e0qIHNIVOBLBEk6OgD/EQD9B9fUvYj4Mg2gYXQNSAlBuGRMfJj0NCsVEjlPe
YkDNdZHYO96ipuz/ur68hdKTfiGJsega3dpROGdT4/WATpwEV+DklkhgKj4JqX/KSHw70dvQcYS3
iPq27JOURHRtnKRbbmfEkmqdL5uxX20Ux0ztqvGkSUHqDmr2Xnaa8aTGpUq0ehxWkmHsE1ECaL5V
e24nptVKLQp17fXxxDkD+Wd+93JnmMARQ5Jh55c4A+UhsjYJpko7AhqZzm01O9FcD2lmapI2ocVT
alsYBXWBtSHCuXWb62e06PDPt4Ux8VZWjKRtDdSvSlvYqwPNlZWRr9ERq9visD1EAR3Ho+FvwmaX
UHkl0vHDUGzOVyxEgheawkSbVSNjylWyEKhAI23d7hyy98Di0lF9h0jijlfkWrq7z1fNRJ5ZWqmR
ielfGF6OyOj5tUM2n7eohejrYlFM9Jkhb4vXARalyARgDbJUkL5zwk1tUFCwpWlM1OlWsp5b6zPq
XD28D5uTKNplc5dqPDqVhRz6pcYxvi5Gu7WWZLPVTzk5pGRq6Vt4jDaHbBNtqk/fMZzCsMONsWrt
jLyCJtN2zJTavDzHsuqjloO5bwALaj+GULxG9LTQH09Pw8ubeXhDB4P1nqyONkFUPEfGIUoZf6Ne
ZzIZ2y+8yOgwATCexDsNDkZ6OIRr1QHHwm1gN+sex3OskJbipQ2WQmPVOJPLmLnQj/9RawOgfka9
Fqy18WBkb8DfUwF7XLnoX+3QquqiCb1MdmbmKiap5EdF2goRUdJnHf3btWv1RJx2RlGTsjk08aao
qP9wfYsWDXCehAc9pDVDMF5evLWoo8JShuNJcVUqUGt75GVreBIYa5iKGnW8PhhP6TqyQX99pNbn
9TUsXeeALvvvGhgVlzBvbYnVvAaifNBhxVOjRafx399H79flHnmRmMvNiBXYEzapuGnIK/U+rq/h
O6BjYhJMHs8FXEyWA0+M8cdJiRoNHgTjqd7KK9XRIOkesJj0t44mxe6OG4IsHMuFPMbzTmqjqbIA
edbDnJVHlrxGb66+8Ve9a60AX+qKaEo5XV/lgmcE0gtYQdBog8D6u9JyFtXGEjCFqxEFvVa+y4Sa
JNZRrSTSNuvMR5694JBpLBzchThG9craz60mgjgFZiiYBlGzOxSWaSTlxEqfPaulRfh0fYlLqbUL
oYw2+lKpB2i8GZGGyp/aVXtI8UT8Ve+VxxCdn9eFzX6EVZqz/fz2uWf7OQpNaiUxCrWBX53iPLCr
MVj/byKYqFFtRxl8YxCRtsDVrz6iZPMXAkD6pWPyHnlPFgzEMvLab2edMGMEpEYOagT7uoTZdH7s
0pkE5hYwhdAIQ28cTxgrWgV2zzFd3s/Ph3R2CIlitsqgYAEhEAfl2LZw0YYGz2CX7FU6WwTjH2qh
LXxjPgctAdRCmxHZA0JtZlEL0/Y1h+9DWVSsM2mMd0ikxAinVBpPu93hu/SO3Pcp+XXKKdmQX/vO
2cd78trbR5o524fqkNHs8IncMecC520tczt5gjzkUYjPEKeO1MqvHrSmTcl7D/IWy7iJOtEyvUxE
zARKJiqDfu8OusxRkm8qomtKyLiFyApB34S3CJoZD25/H4KuyyfWcSDRw/29UuNdtM/IljyEGUlv
Hr7M+6+ddfrc8TpdlrLx2h89+gGVZwgNWJpTaKt4F9wOm/S+u5HW6aePZDkPlm9xXwGjPXcgArTs
e0vODEMN01aUZZyeV2XEVD6DlhtoLV4oZyIY09YiM9TTESIQUqE4f7iZNqfMPQ075ABXK2ff2wX6
mRs85R+szdcnx9cvqueZdMbyA0zAa5GBM7WqF618zjInrVfXfdfiArF7SASi7wpUXZfOZRgjbQi7
cDoBIf+XHIV2aw3UH+rPthQbR4qBNe6BWPi60MV1gUdVR45iHshkzE4t0W43hfF0qsqDFx+r5lYC
fuP/JoNZWJs3UpjXyXSKzI+87YglbwXMsP5vQhijU63ES0QrguuqOqoom66QnBLh/3Upi7EboNKB
FwA4KYDHyJeHNBnF1EpTPn1X03bmSiASEajnZkRY5TaAtDgClxJYM43iNwQRXlIsNB8SE6NhDsWE
iPfQIZ0DKrx9dZKfPm7yO5eU9t6oyGt1n95WZNw8ZHR9d33FSxmeiw9g7gdVG5oyTerptHsZQuIj
krsdncNH4bopvQ9paTutXZQ0e3e2sl2hUhXeoDjLy+18F8d/ONWzfWAUtVYnX1eAmHZ6ejoU+7ea
fIw59clKoCuMVvq3RxmtcrEdoLk5wrOAY/6LtnkmnVFhcxIE8BVU06kr7lT/oQcHh1g8elrhyB2C
Wk9yOLs+7+q15TLqPIiWN4oNlrtDC8fovN1Y7kd9GMjmd0hXToRcdPV/pH1Xb+NK1u0vEsAcXotB
lCjJluUg+4XodmBOYpL46+8qfTPHdDVbdXFmDgY4gwG0vYs7h7Wt8nDYL+w9zxPLszbhm1kWtEbt
0i6XTErbPxrLt+TjTXkaEU+tyNLpncF+Xf86rAfvay0Q67V3nKeE8Jois/7kikGKg2DAFGPMbasM
YZRfCry39FkuHk7K4+335f0+fYKJvwrjQVng0jhMUv6WGk8aD89q7vclAZCm9MAAUHmYUPqUSI14
brXxUdfKoxydjmZ5/heWGzApFLwIQ30ABvvJwpD241hHwvgY1DExL6tOfS4v9u1nmpuHw/t/E6F8
Tt5pVMwmSdQRWqe6miVkWIc9HR5fcskO71tncDGV2eVEf+SQpX87K/0UcxXtfcUE1Aej7IKe5FLZ
wdcPyXmRWIOJKXwrDM22BGifUgdEFyqAtSilkSokH7JLstQuprmNExH34tsz5jhJF1eZW2clzoje
/uskauOZvw6IaLjHSs++YN2e+etibTgVGKgQ4QMWkhVhoMutt/n2cURfYfGEBmxC1ub6RE5rz+u8
Z+82+bmsEwPZOKcE0Eb8C4uTIxtxnofJKGKAeavgNjXAup31155j8ebGEKZk2KMVtZGeDHUEl7WT
E0z45G84uvnKn7uhluyP1/xmh1WVQM2iSz6AzsJDVLe9+30mmMMelw5MHDnsPZ4nmXPhGBzBUAd1
a4DUZhRHDsP60teq+Igh0pJEd6slTOpGcJ01R0P/dBo6pAM7oZjRxzUegVEeA4jpddxh+dV2G3J5
3VgjL+iZCfF/kmDsWGBcivNwyhDir0efOJv17nDhiPuMIPykwQQAYR2PC+D2YocXfeLaWpHNxXY4
TzUj1D+JMDolxQgyIkDAPvoLorzuMFBg2Rh44fk27oMxjnwhYGQRsShK01sZO0PFAw8lgffRGccd
XNqy6k70ozf7y/GgPXBMMuf3rwxOLLKJq0DjWOL3GySUBbHa5YFjX6j8/1TIH5/iKg8TCrHcYz6g
BwWVUFSC2Io8z/vgfQkeH9TITqiE1ZijOYcPkf4yf8XuF28PZ6bx+pMNyuaEQJQAD37EjDCycNUr
l3iqNaTqQvYe54vMjNb/pMTouZqUqEoroDTebY+ddTy+RZZ3V1q/77ZuhcWqMzZf7xCrcSJzns6w
dWShCk+NSpVfPL7d94RsHCchTxzN/NM8U+awEwFkQXq2iVGYItHaODiVWBDBaAYMM9IMMr7eFjn2
9ADqwz+JMEozmrW0aMTiaimfHu4eE/vsPTyE2661Hzb7dLTNitAFGNR2OZQ57ClMwT/qKSaBBMrR
pnvABMymqUnkxsvWM/Ck4sOGvDjlCqvST5g61V+/QpxgxwqIzNWHmabZjze4zs5M5LVaSLp5EvDQ
z8bT8xYew12Re93anJwXZ2fxhPYvhvCf78qu/TZGY4ZRAXJ1jR4HGnL+3uYoxryKf5NgNPCsaNgy
pOVxuyZpab1YhZXwDhfONLd/PhujfGaLc5MDzt49bm3XdT+l++X9xqErd4n1nHNmV7jfiHG3Zz3S
9UuFR0Nlb3TvXBEfaXnyCm+Dzk2FeVA+3tOfydhP/hjv2wvZaajQSXkc/c61zMfb8v8XK/n9jRi/
q/YFjhDmDTg6prstNsAf0aAlkVftbO5Uyp857U9WGFOSYtIukUq8nr09A5kjcbECYRHnEGPezLR5
DmCmHf6THGNUykRpAkGBZPh+TuwtPtdqdd9by8/We0B0ucayt4l1D55j+0u89M+Tsqs2F6HBZtIC
bOahpb6tIYoGxsYajyOMHO1iZ3xKXPVTsTKPemhJhJV2Z3sDb7xBomnqn6HANyuMk77kl/hkRlTe
7aPbWJhtRcVFs4njWIdqie1ZXtLBY4oxGeolGtJLXV8etScVuaa7yq1PxV5iJe4V68e8J+R+KsZ4
yJrY6qUKESlKktjhtjmugXSw33M+1cxg4Q9RZGG0xUiuwpDSgRjCZqAbgDnZpWM5nrnCOU5etYrn
T1XGaCR6PZpCVsGX5BjXvfqSx0/yjio5cirLC237g2NH/px2+skhY0fMSFFiLQTFlGztYdu48Cl3
NocIx1mzII9JgIJsV0E6jjYm2h7JCpV/rFdjj9s3HJ4ez1Ref7LE2I8mbaRBNMCSD3JvoBe5D+Qz
cJdOgWlB6PXX/uND4Nx/mTX3kmTgEo6A4wzX5HUSBWClqkF8D0nRO1IeA8KJ5uY1evL7jAerhksR
4AIgHaB4xj7D29vdCmU9hWAkyMBTeh5Po6nG/mFCJgQZUTwDwUFE+R8qhiYYEONoYm+5htO/3hYO
qqq36DACmKm4/9B3eDjVU+zh5faPz9TBIAsTLhjXVWmnXMcpNvpstvELi9EbcS1ba8+8Hwg3FJw1
ghNijOB1+qXRcCEETewMZQO0CnmFiXl79E2BHSYIu3BR6gnYqVBDuoNZ/6TmCMUDwLvwbN+sZZjQ
YkqhvXzBKGSAD2O6yV3loecZkf0HL7jg6M21ZjfRmzb77+eXD0AGXt7+/DM9kB+f/2pvJ78eNkLf
ZTRYfvb/b771LfXcx3q5WqIcvxmtwXZ2u9zOXQ9ZHo+1mXrjT+qMl9KNS9tKJl7QxwjzuMpE7KSf
sArvtpbV/AZ0pffhHZ4En7sgRHXmhk6xC4t5dsJdXJocJZ2VBa8tOeHSmuRGMsfocQT+aoknz2sW
iyINS1ha/c5YqaiacmRwPm6fyCBjHE7iuEjbkr6gjY4Gotw75FYt2hmDba0vHq97wTMXV3maMHTq
CyFMU9BrARi4dd3/M7K2o1pr+19VASa8MdZCNQtFLwwK1YGdAd0Sl6/Wer9vOeZ1Pl/8JsMuK54A
yV2l9AljHDOHKACJ2MJGvKRzMvIZXJ8f0n7F75i83WDW/xE63xYc1QvWd/XxqX/DUhPXw8+GtxOe
mPD2HIulmNdULHLyXJN246obRBU6ysEA23LS45qbdtOfvKFSbPH5krUBwPzxtVCVInZDzv7pYOKM
Fz1fettozWfGE+4Ys9HUUperCbQK2Q9Nfj6BLIfgxbG8L3/PwxeYL4JNqDGBhWAko6QGYMxGr2Dr
5g4GiFYPjb18XTvrCzl4SE/8j9sszse5qEoBQEUxcDWZ8S1Sf9baSkT2KgPD8q46PK6Qn0gr4uDz
eVgS/voarhU/Dtl5Z/NNlpGbKpIXlSFdyR6Pd8CssSTAIhHTUnc0qLe+MM1bYdpc8NCW4bUWZ/oX
VEG+qTM5UoxR/kw6tWiOWe0meXzbrsjZAv3H3Y6HlPaXcPGbFiNDCc6khOoIWv6z39p0Piwm7sOy
RasBttNB4H37af8itN8EGTGqQ6UWTjR5phknzCYgcTV7ifrXXttxaHGlhwlN5dxscKmAenVhecSG
35YGw4H7snR2vxxEw47tcbijv/in9n9zx/ih3uiT5Eyjb3hykkNkMMCx/HVaelzTNm9nvikxAWud
C7hxtIBpe27fdSJDO1bLwhsR6b9s0F2zFBcQXhz2/uJmv4kyrkiPmv8UUxuntf0IcyrGhiyx+dpZ
1oe62of2xzNvLoyjDui2480n/qJtI6U3aSx7su2jYG117w7T1I19XnYc/v7i1v/Ln84e8ZMiPc9z
msu8mXeBvSIKau7WNaPmjZvJ9Kn+Lim6wJiYNh4AfBDR5NN27Tsaoj/kSzf231DkRAUG/G02jida
1sGzgXnnxfY+e+KV0Oarg/+YGp3ds4dJ1/OTTh0kdN99jAnqMWRco37Afdt5X/z9toyl6Rf6QtZP
VGCBU4C1y8JDgm3sOB7jesTg1rsy9sWQQ3k4DSBjpMSMsIt2vFjye05aO4vxv+giLNbXGrIqDPwZ
q/flcvO6XiMvOjgOWUVuYL+/v2CN5YipWHNfbqyPAEnzeu0gfcaxY066Pl+gmnwAxkQttKBJAlrd
tgFxWK2w87xA2MALIedTtO+3Z8xSjJ3Mc0CLDiUWcK3Fm+Bae48H8UUtzq2XZyySLhalEdIUelzV
dkAo7uxt6zpfsJk8FmN++lBqpeYMNlKC4uH+iIkVimP4gF0z0kJVd44V3wPm87D3uYjB82WOf56Q
bcsmlRqYAs0Qt6DaWKYjvFvrsOXEdH9JBb/JMAFPajRpgnNf0BJUEhFjIVpd9hQrzjlZB0BE8Fo4
HJOOG4Q/rWt5OSPzTVBy899qupiNAOvhXgOek0S+1rhzcUiWt78iT+Sv+cHEnnfVGUNN116gtg4G
Iu5hB9QB+Yb9PxJiLE4bCdWlpWl1uQxe4e5xacI7cAXjdqyos03aBLecDfkMwXj2KyCimDvhNT5k
1v4aG97m6JqP31CxK8Ld5On6hRTG6oJKx/N2K8Ll58CPX6ZW4aE3fLA8+VXnCQjHT11d5oRkqhqD
aBZ4RD/CYK/V2OHjnmeebkdNOLXyUwZDXBVo0xxsbe3YQ+njLj9+1S84dIKUggtFLFNjd+sRGSsS
tfJQiAUk/uzabz62J7d3j6uHePv5mN09YDbpIpPPT0KsBoPmwBUzN/4hPVw8j/eynFBYZ4t0SYPs
tKCqd7L949ud+3jf5/iOKDHpq8ziBMM8tbtmApMPeZHjMasp2wvPrSISeEDhpDjBnI/J8QJsnU6N
ExwupV1uwBL3trI1KjJmtsDTbR4ZJkdKuuA/DRfXVT000k3rgVi/1ujhQ/d4IShHB66p8eTpxvC/
hsTfotMd3AM+7rZi8wJPthDXt6jyNBq07LK0UVC6WyVu67/D6tN1B97EN8disdW4c1apo3GGJMTr
TyyMf3B44X0aJthQK5yyr2kP3cYQN3UnGCJfOvTLoPP2zCHGUWa2EBedswHeErwAl+DtEXXTYLO5
tjn8/Dcv5/pL5eof58zC8l4qM5YrKttdbgsqKTQvUb3svMnMg1xD1mtlWbQPF6y98W7act6ULc4V
fSoKvQg2/eFLej3tvjhaO7PlPK056GxRruviLClo2Jz/2mIGPbWWK3erLF2I4kO4RPuZ7BysMw3k
CwNWHOnnEmdikGqBCehTA+5K54h2xeOba/vKVqztwRorJ+j2xp11ebH33tch2ya4jEb8/9E6smW7
tku00cCkBO3/ACAbUTLGPTL8w+H1L2XWf2Touq03sSWnQhbPjUK/ZPwLY2S6JR0xtcahwhMXJglC
VpeUuJSI2Z/SqjyNlI8X3uQ4xybKTOJyiXQjFlKMrSArj9f60uNZKV7ef/Xjk5cSCzNRwwYUjtt8
J1hvpEJNCuDsy8WKY0Q4BpEdgetkpe00CisyWLhCsglJunxY3u9OD+jcc0jR+P1G8HEtC0yYCtMu
HQa4k0fbHjQyYoac/EIlM+IE2RwBUJiaSbaouzYewRGSyRIgt0hWFE5Ph1NdA6Tyz6hNXmBEP7ug
SDpYgLmx7yJs6ZBP5NMEu6S75DqG0OBEHg+wfz5lkXEdz1SxSmdcBWfyhlIoBnpIzbDpPbup86jZ
nyjUOOja02oJf6Z4Njyd0GO0KTgvoiYp8M1U4p898yn9fVso5pO+CQFGl1osSGTYM4ekYxfIffuN
pA9dx4yQ1x16ZXv/30nhhCDjogtZT40uoC9IVqtl4GJqigTO5eE2X7NqNaFChXTynYwqL85lTMP6
0QZqHM9kzxY1Jj/PxvFhlkVmTVVJ28fLjFxbAhxDypM1NkbHdY//JAtHH5hddDj+E+n4xjpZ3gGV
IR5Ps1WGb57YIH0YZSMaaHU82vzGp9FP1snXgOhi2uJrw+vEzZrwCTHG7aqCWUjS/xGzt5krvHs2
j59ZczchwYTpmZaaZnytciqW+PCCKj8SVF54fk17/zCqEyrKT0Hrsr7JYxmvltlvOK30eQYYFgFI
D0Z4wsq5LdRcYow1qMPhcpENELOPx9MmJ/5gKZgMdZVXwbirV17TuRyK9M+/xR5rHupCAqgeKKbA
zS+XBNVhgoaJp6540s77XIxdwP0zhNJ0oBdNdCzqYCRqqaLlvEGzBGmpuRqw/vp8mzueEDJGYoHh
kaJsqRYrJ7JIsXvCbTnx3o8xFHJsVr1JhbBYxduzb1pnzA9/0eAuwX85Ij9fo/kWRjZU78azVpsm
qD1vUdfHEwJR1n4ADBb+QeeJ4izgyEBHBLSkbz/lfIt2QprxyKmULpKLCUE5AbSUwpbiSjcZLPNQ
3YXkcv8+uP16XMvbMEUI7Xm3qc9vK0yos+Ykrcs+p/Oq/lv+2bgqJHRvOM888Iz5QsaEDmNTlPES
SuWIB5ZJAID7XT7gENLaO8S8Yux8gWZCibErsdSaQ6JQ2dzS8UDgyqfQhTX6ajgXwnm92YhtQosx
K0ou56oQIQY42cfOQZsLjrklOEyBNTm0gDjUOFr3R/RehjjGS02/jdHH3yECt9UDGiEYHagsn2uf
OZ6ajeRVTQ0W7QXUOmtbk9ARlzg2xNG7+VbW5AEZQ6KDoa6mlfNujUPk5PIl+2pOQhxP3OGe0Rc3
huIxxViVcxcIQqyD3nWHOrPNt8X97a/EiwvZKH5MZcoUSLh3uYMiV0/eMeJrkB1KvXtPfrxNjiMT
bDwPVNnCkAPKEI7liLuCaA/cCgqV4huujF1K6eLhIrX00TBlRx4+6SqCg2llZ3/iOE0eIcZIlJrZ
6HoFQltcE17FHEwd3q8zhqFKZEk2aMHa14Bu2qxufwieJb3exZgEzplkVkUj4ec7a1jbZztryfu4
rleWzwvR562OhkxKMemxccZmxyompOoEOZzx2dlWaeOyA+/65WyFTv4mwXyJYKFJpVGAhCv60n1G
JK554THBfI1mxL5vHiBqwcjzdtu9JbYM2IaXCymWuIqHaSjUizhfaD5Q+maKsdaGkQ4n+QKS0luG
k86be+d1bXm3icznHgoOdAFbFjC67J6JOBqR2FcdjftycrG2iMcwL9MS7D9hDxBuiBM/zBqACT0m
fBAHOW/pquPj+J5hcUdew27eZmneo05IMPImn/q47s2efiqgCmCM7A67EitUG1Fvg2NNed2I+WgM
135kUzYBvcwikgEUVilHChLaWTmJGzJ6FFSERmVvkW3EfvC+PmBHI3aLrZz4e94A26xoTsgzwn/R
gqLvIpC/C/cIUXDk6/aDzhdhJgQY2V9EmtGLAcUnJdFmG1l3bmJ3TyvyIHxgEvC8PGD5KnvilWDm
q5gTsoz847H18DJq58ezPZL8KV5izrZpEdVy+JsVyQkd7WdmV5jnhZAbuGP4/Kzjqxn25a5+uf2E
XF6YpIeOGLZ6DV58OwBuEcZf0PZWXz84ZOiX+MP1TVihojIx6riVe4oUegOyfohxuuXhOsOIltXh
wmOIKtEtSvRRJ5TQrhoyPQdDSQ9ksraxiJt+hstQXfFSq2ur6O+kJHY2S1KNqNZGiJ+PoVDtM5WA
fq3Ey1OI6nkZEdxxoZjfkSvsPuy9nmA321c5IjIf+P3zsBI7tFXEbdNcRDysbWcVIRjwK0jxcDhw
j+9wJEViZ7YqILKkZoDTj37V++ic5bAdnr7acyRlNrqYMMQYjSHJhkUKbLDHJHPDIiRNn5EEYL79
ShGIKK5jW9b8oD0+Lcb7VnYHgxd/3BbVP3Et5DYai4R+1a1gVa9NvMuAP3LRUSMMHL3i5a3z3c8J
w4w1GdEwPIkm3lWJV4ZQEDG1uqX0fnruZEtQSIyLicu19HH2R0eNjhovz5uNUCbkGSNjDnqgDQpg
lfOvOCXx/TrkufJ5vzchwdiYEDe79SaBjGKvGGBPqQ9XTnDSRl//kp2DzV3K4rHEGJtULUJBz+gX
tIdfuPdMy+ODfXZOxLM4hk3i0WLMTR/ihI4Rg9azTa8+lA4uwdjlbvvWjZZxIOVqs6mcztXu1BPA
C1KbV3jg0L9q7cTcxScNUNsNpKew2987B27otj7yGLwWJCYEuryuBjOlTuh4DNar2IH9dqUVGne0
xGGXnu+tNdezbG6pg0reDfPKDmedAXkdl1Qx7G31sTqTx+4zJG7lBYoFgG1PfbzN6Xzi8S2m7GiW
kSaYMDpf6ZVkcCJcyUg3mlugTMahdNuxS2wPp4pV3NClNo7GZRcL54A3lfeeETpxu/tV4hi5zYlu
5+tGE+YYK1OWWlkpMdS8dJ6Vr3ZdZWTN3eW6HfBJ1+rxRFYyM246ZUTAhw34xbtindd5jxvdt1+P
4yCu9nRC5NwbY5VQ7XYfvm7/8vyIw+SRGMNRdUNWV/SowcnudPsSW+mDrixPgdPXpHo2txiK6ryS
h4bHFTzGhhj1oiz6Fs8WRQjyyBLmCrNfKOzxlmY4GsX2czr5dD6n9Pukv5LD+Mu7/XwcU8S2b+RC
i2Xhgg+zDZau7uYcU8sRLna2ytDTOlboK2HuL0Vj/xXQbLcZ4EjWNd2YSJZ6WYhhVYKBYIXtj2Z9
+9c52RhgUH9GpmLf9Rd9oNpx3A5rOo3dborYbTILsJIYNd0fLMt53T0sK5VncGYz9m/BZiescJRI
MtWWGpz10dgjU6oG+4O3Czufsk+oUPGbvJ9S9Vj/ysEgsJZF940CHCwBrYz2Ca7fWNwJQvpeN/zD
1XNNyAE6JB7ilL5nZp9aYkkE74hqMRqT3DCb94CMZRAXIfawFrAM3YngonV+qLzkeQwOES/n4xlq
dswqXWjtqaPm7eQ22wDFjtOSD0QxW779/lJsm0YSyyCU6c2UC84uvdTbuifWnk+Go7LsXFVxbiSj
k5CLDeutZhn3qdWjf4d9rouNl/Ple+58Ky8fYhFshVQWslwBSd1Dxdgh2GbwrND94I1t8XwFOzNl
qkIiNlSlBtUucVR3d/hQP9BQo33C/zEnYsem1EEWxrqF9KVoaMXPPW709XaPw2IXYLydiNGuHcG9
ba2uMcgN7brCqE60K43TMgwy0JRxT8h+yMh7C6gmQA9xvAbH6LLNmLKTJWWR4MSS2ZI4IA3PqP8l
v8IUCe61GKbCbvnUcd8XkonTKUALsQt38ZBuXy1cgVsfYtfm4i/Oty0A7flfcoyV7/TS6HDvnTYS
6EbhPvUfjZXyHuNwoWl764R4B2/PcY1/+VjfRJnorqsE0czpaZLxzndX7sIaH3Da/otr4Wny/adQ
fNNhLHxzyXu5X9C39AHOebcKbIyMU0SqE263AUePS3C+mvNNkMYcEylsAWVZRQEInjAOSfffsKBJ
ATRppAy/AreCdXqbI/rzgcw3UcbYC9hJ6mQDIvnsg6S7HQZc3rwPDpItAFTf2tc+747oX6z+N0km
BKyFuo0GAR8QADMNMe43FOoOIF8czuZd5j9k2GwxAqLeeKKJx3O22V6s0UW9qNxeYnp0mLsOyhGW
K8+Tb2c2C1mVkgU9Eea6b8Wj8itNSeD+KjuHwxdP6dhUMUyFtlDooSrsDYW+6rpYPfdWZI1Zg8PT
rlvJiAx44z3zwfT3W1L2J+wtKjFQjBJSkut2gGPUUczhime52DRRD3CIWu+pKcHlVYkclSU6u8+D
sdRclNNtjpfhyQZjQ0ozDQc032CIfaz6xS+3Re/q62+YDjY37AM5LFL1aqLso7TGTW2cHP1NIbfO
2DiJrRbr5Zt8hdmeDPBbdrbE3uftP4H7nowxqVqlitMzOKw2+e53YcOGNJvNywbuwOON1c6m+Lpu
4OalgbOnbLBf4+iqVFUJ5kMb4JfhnoILSBNUgG+zNBtgTagw3yw7D0o+SMDIXLRWpjp16ag4BZas
ksrPW444zg6qq5qs05tHuLXGYvUDiaCOtAvdlrdho/rfpQX4Mth/c/ep2fcYTw7dzg9dbfcRAvDU
cDifb07fpuQZ31OotYE+F8jjomqJyazo8/ZbznaTpgQY8RCD+ALIcXQA/a372/3UVq1HB3rR2iwg
jB/PC/c2wdmK+pQg42dEPS+0IUc/EDhFvuJUXnzv+c+3icxJyJQG41jO51YxhRg0jkfXPgOfKqk5
WfNs+WJCggXUT9vTkMj0w/jb6pC81O+Yzwgb64N7InnOL08J0SRtYnH7TuyNmMI1YE0hWAf2PQaE
MrKhMamnOZyHo+LE2qspMRqZTIgZ5+4sx2cQaxysazs87zGbqOiyqgL+X0R/m62WiGEnAnZaoGMO
OjayxZYYAF47gZf9oiJYveDwMycIU3oMP72EMe4hBj05JslLRqJ9AVzU28I2q0JTIoxPDMXTcO4l
EDm5Rx/RWue8Fa+xI702JolXrYqi/wDevrxAsJJlzQWGuHoR9qtN/wDq5CZfbQjbWFMXI4xEivrK
9ne9JEgDxSUZHc8TOSNK3G/ImN9mWKhobIBdEHO2NrDdtUdavLuAS471mw3xdUVCb1nUdFkyaEo/
4UyWxMVYD/T7gbGj+B8jmOzI5YVnM67p/x+vOKHFKNoFCwZ50IDWs68T9626173k7oxenH0CXJt9
CBwMAR4szQVOIJwat448/7CTP4AR1jTFBt0g4g+wj28BcBCRYXiIhnVezDOn5NNHZeRVC/NSzivQ
8YH9Ur2Eh9v6MKtzEzYYaSzTxTk4n/DzGfIkYdXZjnfiYjzP1XKmPDBC2EVlCTANEW+Faa+3FYmX
vaXYm5cC27RWR8TVwAkUZ0sfU4r0VSeiOIZlWQclKNJyxNF1F07jksOBuwPF44xxyOdYGSTciaEQ
T9j3NkHFWisPtz/RrPeaMsM4YUW/nMUMdWsa1WBlE+fpFSK9cAzjbOg5pcK44aESxxADBKBSYTp5
hDjkVuEvnae1F7o8U0G14w/1RYyGoSnDwJoQQ0wrC+xZqTKItfSIhiOi8enBIHJejgrWDTJsEdEM
zEQRRAVk6DzT8WzrO4Vguhy9uX/1fN8csYXE5pypgTHqlCN3W9johZ+se4tECKk/zv8fc/nz1nZC
kDFAYSSlkhpKdL0LK2TH37Kt2BkmT794rM2OresTSowJyjMhMdMUrwhVQrUhum+AajBihMS/F9C5
hn2ND4IPuh+aw1NkjqCwdcXSqBojqDVA7NvB/bjcHNbel7oyLN7no/7ilqQwJgoI9GY69qDjD2vT
xUrAy7gXrb2KkcXbMjkfgExekzFNcSylTW3iNZ9T1OkxYOeesc9oWsvlcgdd+9p7hnWbJFdUGCtV
aW15rlOIin2y1etg39mVbWlVPEv2mveSsyZxwh9jreRICo2ohSLYPcUxkHflcaHCynMHvHnKzdgQ
ZdTqIjFg4wUUHfrVYpf5zfvua0DtsuZeyeF9NoUJbvqFWCX5GW9Yv8kv2PtSZNI65MlZVgjwW0Bh
eIay3KPQDlNTcyvEs276+1HZ2e/qnCixeAL158bBYfFw5267pZwTXJ4a96/Cy/6ZN3k873UmJBn7
EgAStBBwRJiOjsFoPrzCan7hDMQz90NydFxh7EuWY1e0blQ8rUPhXauWLBzlxfu4rQVzqdnEiinK
z5AAI5GLMhigd7W8jNvlAvuUK+HFbLe3yczGa5jXxtkx3HNUBUa9ERgbxigZmDxejjuPvxo6/1jf
v8/octoKktZr+P3asYEfTY9ldO7Fxh7qbT7mA9wJI4wexwCh6AMThDDkbtnpQ7gOt6NgaR05bffo
/O/UxzNnbP8vhuqbOUal9f6UJaIMmirAt4ng4JwzmtDvBllHNfn44KIKzMqEJkOMBRHvZjCPqeCc
cx9QyTshMv1d3OVPKvYqWpRi26fKCgFjzV+5pDz84Wk00zAw0Y/a2xUgbRKaSlhLaM0AV0YBpgD8
7wVRvUi0pNX5hAM5F5K63j6zJOFf+YAJWUado9PYm7GUjIhUoWNiYr08WV7nezLXMKtUX29xyOiz
3OIWj5SAlK29lUR2CxvHR9wHLEm8fKLBeu+8vF5c0QrI03q9xsTpkaY2CGHQ/fr4AJabtXtFLrWH
oeH43nn5mjwCYwNCFPxTo8RftpU9FRZthzOKgMsQVxzdob9z6wWYaKITALMm0G8M1rblVpJJuLIq
60u+L33N4RCb9YMTphiLMyi9VksZmELkecTVIxQTdiIeMLN45elZUEScbPtHdhl9CcaoN7QLJQUU
HGN5lHGTIkydYONRZB/PswBu2xJtwKI/Vv1pXIjDUljv6Hzk49z61Kypnfw1rIXSo1DNBJzOPdpv
oy93rmld3X/0pISEu7F0DTVvfVTGOLULvRUlGeRol3a0I3f1sIrujMJCVSxObA9GMbAMyauASgEx
Pqzpxan9My8ing0Fvrlma5nCIEdiGkO28AkG563BhbBgIy+xXY/+Jr3j9fHv0qgJSRo8T0zW2CTG
JbuA8yAlbr0WErJADLJ0Ylzr8NTXjjtNwPmyOmOswiDCus0CBH1lieBDzNFzWQt+jAtUwKv44FWT
5ssFEwYZi6UkuBc69pQexuSTw+XO8wDmybE+HMOvM8YnreJzqeogggZqDghRtGm59WeO6dUZw4NS
vZR0bUiPFfuu6aqC5cCRAfeVh4nBM6U6Y3W6BXznogE3z4hHcVPlTELg8NOld86zXcvMN/SOvZCd
D3qP6d6ATg4MVrLRsZcEq4OKrbgTAN3drL72aOUEluZwI1OOHdcZC6MGXSMsTnjOFMc67HgvP9C9
S6yfWMWC/G9mXGfMS6JoIRSb0joR/7iVCkv4qNBixwlTotr/Lif8Fnm2WFsVRasXKXXSb80yfQq3
AGA8AL5pIIsNr9ozH2b94zYMxn7ERZRXQwmTtYXNcn8XyHgLHxin8cHz/2WEPOGMMR7Yyb2kC6Dr
0CHG6G5ESo0X5C2O8eTfYEzG+WxKRhlSM2yn+7OOvggGJG3UC3jXJ7iUGLvRDZIhdSfIP1asrmVG
4B9t0CzwuXaevswNTTMY66GnYSonSjSioYTZGUBTURBuxC28mRmevTUY4yEVVbZIZMi6f2y2PSm8
igCPSOLuM89OXUwCFjbAD5SyKPIeb3dZRiVBMBY7C0c3rWBTtKS62NWJaKTZIFr68KN4Z/bWba2+
DvPdelLGgix0swySC8QExR6siGqW7OOecmbHDmDUVkFtBQA7dgcMhkqxE1qGB48aIpag+Q4fKYkr
S4yR6UQpT7UaWn9Zu25tmRccjAe28mKFDgmuKt5mfr6k/K2J7AXjdBTHUhYgTyhQbnEwagWE5+3D
i0Fwu8xcfXCoUaFhn9pQcAZDkw1c474mtJMope4ktR/1DOGgbJdbGYuCSy++K6yPZPuBNIdDbU5X
ptQYER5RxCt7E9SwVUMKO7ZeLohOuBnqXF1ySoaJuMes7DGVkl+DhgVJgQfpXX7zekyzYjGlwkhp
ERVxMajX+AcD/jEw3ABOj24Wt0E+O4A9pcQI4KVOxLQPwM8J7cF2xMk37LVbdNAR+cMXchYT50Z5
32ouQ5oQvf5RE8nI1CK4RCr9Vke7F8DfJqI4iUiQPnhCyCPFuDrVGAtArIAULe4ebRPli4E0RyUH
teeP7Pi/SSG7caCLqF6c6IcLltFBHomWo69Luw0JD79jdjpq+oiMwzsBBT00GnB2WdZYIfNdbBYb
uHyBWceQqKZdY4reEnxKXl/pGDEOrkVfLr7MbDw4/UMYf5hGUh+1VPPsrd22BNRxphz/+ULNAAXY
j2dOADo7BGMohonsTtUwTcdoR5Qv1HhRNQiqsUENaf0v0hLnW9K/+0/79U2GUY3QbLuF0RewX9jt
wsI94PKeaDuHF41x6LDaoIij2BpUBZGHhPsQ54pigB0SPNxthmad7+Tdrh9yonZ6hIGAUAZD8Lsu
RVo6e2fgwKOaR30OygI+r8Y7u8c5JUmt9oRkpeKOlZGBJAabAWXztpXdfK1uu5WATlwMv2rf5nF2
KnZKkNEKue8XxjBQHrO7GjDK3v6y5JDgfS/6/094Gi7KmHVdBZ6O4yatiblPEC3RuVH7g3dFSJx3
ov8IIbuGkylaKgg9ZP35CJNla5gIALyRB+QFDldUmm9I+3VzfcKVagihJsU1zR9twbqLrLImJ095
1NdfB/2V3oX9/7gMy+OO8aYLVdKA4wSi490z7jnQEnNiV366SR+Bq8IbfZy98jcVDsZwhG0ZF5lI
pfHo9ocksBHm4WQXesIvH19fXOD++ZDk+9sxBkRoQnSgFZCjeCRHG7Gmp1vDI9eAzMYkhiwBEd1E
vCUwAnlp8rN2UgyUkoFeNuxVR11bieRmS27+PcvRhBKTkHRSqoQGmMIDqi8JFqiwPLVYAaeAY6rm
ml0qJmBFBYdeRAOnKn/qmBTlRRu0CtRYWT5Wv82H4fVUY2zID3/flvu5PuIPSkyAcD5pi0VhqKDk
H+/c34/ty4PpfL4TZPoAsc+sgajcyHhG17BJJQqiYf4/1r5jOW4m6faJEAFvtrBt2WR3024QoijC
e4+nv6c4Mx+hEqYrfs0NLbRgRCcyKysr7UmVFFeoA/P5sKiKwJivKnI1T5xZWNVg6QDTdSr78VIe
S+/fs5wfLOO15u+hBgZwAFGTZB6NhL8LNpqmTEjkgodBdv3dlay3Nl8n++4HtoAwsf2+Jpooo/Ib
Ncr8B2Vep9PY8V8p2gIryXDDfxhuY74HZuyegWOTfu0cfP1R3+kuRv5KC/grmz1CrdvHvBb6qCIY
F4FCIWjqlxoszFvUK2WXDyGP6tn+KDqVjEI4vGoeFDefxpYsYmJQJMaE4v03itQht/wUjSNWd1zT
exSGNQ14q0gHo+dpen6AX/3ETrSs+Lq/UaRu59RzcTD7MU9KkUfJ9q8E+QzpFuZy4zVP4jdKxK4v
pJmn2QyQ3wRa1CM/e5pnW/x43ljdxrh+4B0UCcCghW5R1islrzwYqiiIBqrDgHiCCv9OuC5ECWFe
CoVSzNHtocTzAXA6DlbdayZeyNgi1VFkZTApUHn6q46ugPf02fCseLSG/QbLbgCJbYVP5dnKThe7
Z6UN11ref/tC6hD6MBtqrMTCF3Y7FCawquIIfZtrr3WAFQjRWKalHzLZVMiuTf0diIw9q+99zXz+
9hHU+VSJnGQhDzEBzloxMbyLmoSrmzHT3SLy/kPJF+dBPeBxHBhFbeTgFlF3fxFfs6vz+Fm9s8L7
tUrXbxxRT/cwz3DtQnDU7Wx7Y7QAHke11n847hVTMkMMNpZucjQwVQCP1sMK5yP2lEAhuCct2VjM
qvFa0PPb91Bvu5jgJVZ7csy2/S6/zu+qDRwWoF22Zo+RR5Iz2vsGI4GzFvMtqdJNL1zji00qEKr7
43QXPYgVYAFD+17eesFhRJoAm7lCZzKxOALte83+I7CnfffOMm2rhub71Onul1gLwtHQ8RkTiojI
gnj1xndHbFk1sHqNYUaJw35Dw2jEvSEoUkNNKx7vM667H9v9eYPEBHPQbd2mLZiiIgexC+Wa674I
uUiLp5IpBEiLjxaHcQ4MdFhgLsiZu8a+hHWLQcqkJQBj4ou+BIOFOTnJrrDmTWC+n9ywNBW03tyl
qVnYcFJL77IbPesOmE1WFwEOi1hYEtSjZK9byfPfFK9+0zbKlJVNMRuhijsHe/qC6hVmvLBbj/1u
MYzIl9FfvCZanARAmYDk/YdJKM3MD0zd/8zsIHbD4sfgm8Fsc7GJdRrGbpLfGAq24tP+xiVlworS
kHveh/yRjOItLnLlDzlCl+hcuKx7w3i9ZMqIYeAwzQWNHLVNFoc6Aab1DySc6zahxzKZ5Lv/0CtJ
UnlDF0RFoxufuI7rmkGDVNPJNcx0uFP9H/xe05y/kd+CDiU/bRR8SA90nlzbj01kSXj0DhO9ZBBa
tQQLQpT0BmkcjLCpifTIA5/sOvc1xGtwm8xady3cw2+5UZYdGcNW8X2Q6azWdqc7ae8D3PFg/tzi
ZcnNTXv8ylykR2ayZFUTvynTo7axrAd934HyiLVoz798N/iIzXm0Uhgg5hq21Uu3IEYFAp0KLAzB
IOZOdBorwrvlw8xgedKFWc1fiU+XEv3yVhb3Oy37EOtVwJdkHvcCGtkV57X2WAkMlvQo+61ovqLI
JahwJ3hXr5iGRr8L2i+s2/qxltL6jRvaXhs1EGCJvquaZYu/fBt42nKJKeVuy9mbD9LqEp0eHhhU
V5/cxXFRtlgX8yodIiLD3kpP+qFzxZf2zi4fPzn7I/SY66vXShC/sUm5kJmeCXWpgSBACQS7OXad
efns3mGrmGvHhVW7uGCOMiFNk/N6phBaWEr1VpnuNjBTYL1dmPnBNQDG39iijAg/xxhCyECqtFuX
bDmNKguDxYapWonDnbNoP1v1w+f8uLnk3qdGWocYrwChcMMuf+nX4jZgy1BoGER/SBxaWOrPJ1YH
2lqQv2Ty6+8LEjpQOLKqBYnO+toAjGibmzHa/rkBfqb1wYK6WXedkHfSEVnzgqBTVyJLFK4ZMKty
VXd1aQ7H4ldyzB5/hptdm9iX7oSYd08KmgxJrrXEquKCLnUpRq2LhbIF3fCwf6mvSEhJOyQyrAua
CBkXcCVl8xsp6jrwwVhHDQdSiZlehTuU+y8fjCu+apEX3FC3IPGDutR1kCjt46l/1hyMyl02qcfK
F66HqAtC1B3QKz5VOnmCZ1BvkJjMzOQTVSHM7ZEeQtGpdVM4105nJ1fHKTGD7nIPA8J885HV07x2
FSRB5bE+DQUkpGZwVRZ6Gmkh7yvqTJJRZWJJlWmznKDVvI8kiojGBPwn01D6TZIEDd/q5La5Z793
fDT11p71+TCgCQUjwIwzXHO6luQo0UpKEU9TAXKJab+9zebJA/p0at49bpgdQ6sh6JIW5ahwE4dH
vCGsIQY+vpyuLuCuPX8jA+EEyXOm/7V6Wt+ipIPPFIlfXUn/JUrVGjM4Q4i0r4E3OoBY/XgIWbmU
r9iONpULDuk4M5X8GbGBhvsdmdJ7Mu84wYmwq32n73eOh/G+X+bBN+92JkEZUtXdg41U3od6Biza
jwDoJDbjdNeMwPJ7iAuy0FdRr7lKIBLnM6du9p53DoHf+/PVmtAK+Wm1ovtXQ7zqkibl1nCTFCtp
AxnsX15CJInN57uduPHvGO4TizXKhOsSl9VVCjK4/Z2A1VbR+NCKPwLO4mvP0A63JcnSXRqxX5PU
IECHHW7+NTDJIjTHiK2t55loAUeol1vxL9jwionTs+ZpSCIaUgSBJINVSpo9apHYG+IjWOGArGy+
AHQO047FaI6VhdIMS2HWfNIlOUqqWY/XqWlADk5UfxhjK95YDz7G2La35bl+Nb/Zoh5CXyuKviGK
qZ0vaFDExOjt3199aZeMUM+f6KcRALc4MGKPohVeBE992cnv2Hu/CU7M4a5VH3tJjnoKg1ZUY52Y
GizFTW27lDeTG1jO5L5W2137tmGOj68hLeKafUuQMtxZPOgYkQCDKFTnNtb/YAcRgYz07snuAItU
xwdTdzpTdViyXQuPlqQpOz6JSSDqaShcnyYPzzGWNyaDqbJUn6EidJt6XeiNVJQQaXsZbIBToMGA
YUJWI+cFIxphdGEeq2YopxlrXuDAEKhKAJxbZJjyrB8AHoHdfD8uWNX8wTy7tZr/8uzo7nSpj6ax
0AMI0O4cDieHrJ3HctvXise/UaFMRz6LSt3n0JAn+y2NTexpDu5585E30TsR2GQ7Fsu9Jb/45/P3
j07SZcJRH0upNiDPrjYF09/OGenVQAUBNddPxuGtlgwk7M1AXUVGZw0N1RPPtVqNSiZcu8my+UeB
1KvuintLd1nwfWvdpuqSFGVM+rYVe9VIBfKk2XywjTA06XSn3SQ4zFazVQu8YIuyJLqYttifkUM3
XuzEqTeSZQO3jBEcrHp9CyKU8VCHcRCbDkRsvTL5n+rmkj0zDDB5Kf7QhQUJykj0cjmnSY3jGaAL
m8C5NmZl6VvtTbB2rcqEflnX9m96tLmoSl6sBx1nhHqatBc25X2ZWWVVOpxhh9l+nJ1+MGvXSGwA
64slJjel2Cm6+9tsf7nnN9imTUqeY2eGhKTpdd84GHUve1gVMjHdBeaT72HGwczfz2cUk+3YVQAv
pV6jF8yQbXdOtVULs9vCy2f25Kwa7IVsKDdQzfKyU6ZYuJa6mQybebaQaprMTzVjPOusm6JRNseo
FFwVDqeQi3ZoYKx0Ez5sdo+7qjSZ2HtEg26JmvJVlLTTsmiCqEle5HjcxgA7603vcHjd7ZgojWs9
fEsbQA/GRNycIZULascxMrHrMrbkF/+ZBSG3mpmQFE1CbgLYFiq97lztglbq4gLXxgruJLvy/K10
zjfjWSZLd2sEtaiXoX4ifSSm+nhbedffwwVx6s5Gca/6cl4J8GIAb3w8qdYJ3u65RW6rdkaLVOc3
tnz+q2fjmywNslGmQtViG5ZwVcpNvrmzxsCS92irIMtF/qoAvBDwV8Vy8eaPvtBKvgABo5Hl2LuF
ifVbRm8j/79ngp+taqgqI8kEfDw07VDyVCSAT/hTTd4NV3RUCwHv+aeJdWK7yyeAUm+f3vqD+E2N
FmMk+mWXTY2A5BIpygW78Z2MqCaljT4CBq3VB2RBi/KcjMwoZ0UCZ8djHNjq4Mgimmgr97F9uyRY
C+OxXqz1vMiCImXD4trPlbkGd5LZu7loHXaAt3VGRzRQvLE/5sttDhlHJ1GGLK5Lv5ilQbi6g5dv
ZPfCM7ZrM4+LMl9RlsxcOoBCzdnTfQt82QQbdLZ71tTguk1eSI6KtfIwlqUuh+RspOkiB0VijEGi
W54Njr7qsi8oUX5S2wC7QGlGAcmkF5tEqlfBvFaPhbXVD94Py0pOm0vqXOB9svps1u3mgjTtNnXK
kIhDCyb3b8c39zpVJjYpmla6CU2e9Oo/bFhmi3UHKCdqTrLSl1twC7kqgsVXZvSY78n0/2VqzUu8
696L99tauVp4ACrEfywKvV0+FLRQKg3Q5D1E6GhPG5zoaNQW51lNuUstdhJt1R/9pkgn0TppyLVQ
gZo+AbwntNAvP3vVtnnXWWHl15X64z1fUKJsSlz/R55KAVQKVDhcYp2f+ld0JR1z1zgr51/nK7ZK
do/jhgvRIFRs1QHVK1Z8S9T01odQpkYsWrkeBaJLQHWoT6mbA9Lv5etQCcQpejkYp8q4NzR+iRbU
dZHGuKEtOvfdt3ZrmA3S9vsBnoa7U99RpWNQXI3UFrKmjE9ad5EhjR25qcIJC66nrxY0+TrXzChb
YomTsj9iExq8PoNW5dQuWQrxkh8mSwc2c2FiiE7wAOL2OjrOsycDUgizNViIi9KPYdt7lqBZykwZ
KEWUVTUMcH3yA9Gx98ZSTzUuLDNiJDzdUiHKHAlogc98AzwDyF72AJsI1LX4ucQbmTvW/6qvlCFq
fUHIJQ3E4tQ67t33SrHK0tPvbHSlxlb0Nwjb6sIIyZRbUxDsRpWHuu7hHSKui0zDwgu58ZFtuq2n
X+7uDTnSGzLLZpKVIiIvypNd7MJTE2Pqa7s95XZlcYrZehacxH1qhUcgbqbHD2ZX7NeGjVtfQFml
IPNjVe0mPNPucY+tL8dTY71HZrLbElB4J93sSlN0Xx8vzKkzhguiUGYoyEY97wOYoaONftzmmfWA
rcGsLM/x6+8LV9jvBaxuFXqcY+8e0asmuaVbPA6GYzjonELUdhnec8vqvR1aQL2fvXV/vs+8Dh2p
jyEwfIDQ4c0ef7rrHWw8T63N0zh4IyOgXs2sYg2rSqIhNPLTXUFR02pcNfHEUnEbDDCn29FuEluJ
XC41h63xtKuxbn3/wMovrdakl4SpKzz2odEKwRdh/kEx88jEwMfLkZ8AvrDrXvnqiNF6Vkpy1Stc
UqXuchWkhlABbOiKzODL6Zidk8ASMnTTyYyrteoWLilRtziLWhVISYSSgT532cpbq4csd5IjHLXX
2/d4tQ90QYzuFAKudicXCYjtMYIUVG7yFp7Uaxba3dYqNLw5lbPBSrDMvnPuJGuXOxtcbFUzWe8e
KdDSt3n5HdRt5kME3kVNmK5Dmzunk2mVO4JidJvf1Uh6SYe6u0KQV2NmzOAXY2SnU2WdsfXK0yzH
3OFtI/PZscUqHa/ZiyVNKmTp2qIPqxm8jZ317sYoBqBhe8fESGep6FcjzsJsVHLybxXdtxfJewXk
4INusV5q4oDcOijKacjiOVBxWBCgcToeE8xio2M3NEhb6we7ZkmO4xY1yi+I+6JSQx/U/NrEdP1u
13s/yt0DQ/vW3LzlAVEWxYj6Nm8DQbiKyZY7ox49h5bPsSa+1waE1CUZyoQonSH2uU507wmtSSe0
Jm3P5v2zA2glIArt2YDUrLOiLMk8CnETp+Ss9q1tKwB+eER/9alyQwX9t8ysyprvuuCPbsIYhzTF
BDjIAUXJcPM9RiSwbwbNEbfv8GoJUVUx9aQqsigotO8hzEooSEAwvBbzRiNp3Nia34fQftyhhB/D
92BmcNY85SVFyjq1QsGFhSDBa9zXaCLm0LCAYBKZsIcHjlHQXtXFBXO0gSrDuesGoiSQopxbCoT4
dFuAq/ZoQYKyR7Xac9g2IApXrjOro/IMxJ3OirDw9q9esgUhop8Lg5TPfBpHPXgZLDu9L6y6Nskc
7Z6Jyrbm1S/PhzJKbRBqvR/hfPa9b8LL3t1hu3NyergQ9CBmJWhVzxdsUUaJk7g2HjkZb5X2s3wV
sBAiE+yEt5E8YeImsjSPMk1h2Ley9qUOe/ftNJsV1AEVZMAbMKMHFluUear4wgDAAYRY2kApmu3C
0x65HcwEq0BIbssfRn0hP8os8QCILvRWIRnDY38VzjvRfiQv720tX808LZRCpXrCijKq9SgHGSSU
Ze/l+PZ22mIMA6tODw4qko/WPvRuk2RZJhoBsk+4vOcTaAYQII81QlnRCWs3vtuXsYlg6H8UpErZ
ikGvO8ngQe7phTPlLboL0LFxmyWGOaLbXEKtGlshBokwNodfPLomrF5kacT6y4iKsUZmqjXFoCxS
MGGRTALEX0RUvoe3cetuf91HloeHEeBLFhaSsvNnqx7ngiZlnLDBUW7DQMUtxvjXW3+Y7jhA/LN8
vy+n609l/2aNMk1jO4ph1RAyGN0ErN9sli6WayNX5Vus5hpiDG7RogxTVg+9niF6uAKMXzj75o4Z
9K2rwzc3lDmKxFoRwkojpg+xycuxco5jCFBf6Si/ZKfS+9ywvZh14/5Nk7JL2HFUA78eXCHd+FKL
ZhuampP+CErzgnw1421ct7ffxCjbNIutGrYpGCTEjtH29m1aTROr/yidylM2aeyGOE4k8KK572il
Pp+3+YZkw9H3V2C/m8Ugt+o+L8hRfkupy4M/KyDHwZt4GZzyku7rJ2C52AxCayZdQ3GUgCPLaN6k
9IIfwjyd0I2BMV7bf73PbCT2MbfIoLL2Qi2pUJowYoogyTpQQSnBQFJfNh3JwT48BjerPYVLOpQS
xGk1SFMFOl97ZAA2ct2iHxbzvj9+YJE6qxl0tTl1QY5+qBJxBgx/BnLA3rHdAP7E1T1pZoceluP0
gGYFzTyRUQbz3LxO96Vi3jvTocbSVIwEb/LjQ/UMvKPbol5Nsiy/idKcDCuhq7AhBzraxysm7E2s
g0XTECwywEg/jAPj3slrtmtJkHrLlFFLJNTYRXgfopdMpvwG7yD7RIVhcI4nMzqeCyt1r9vzGXD6
oxU/IcenWEBozww0sjqC4+TmnYXaGQulb80iLD+MeptKZeTEusCHPdVoAzHYeINr9m1JgHqIprwr
urEkonaPjZXypuT9C9lQeGW9RqvpjyUt6jXqjTFveHJP0bSKwUFkQHJ7ewXgLf/6M35WzWJbYtz+
qfJZLWgsKZK/L0IBuR1GpSc6LmHnvHGXOrf1dTUbuWSMMkBilobN9HVK+5e3EMufz5pzgLbG2DTP
TEusvYKaZhiigW10QA+gpKi1Aj+NcFmudbcDnpPotuTQ9OSgawwndtWjXJKi5NbzXTvlGIm57oEx
+PaW20C1cQwvszG5zDCvLK4oEQJ6OByVHKR47+n4Ll8Tl2FXV1t1lsxQ9ntWWoydp6BQXnoHkwUE
UIKhB+tPxPfRUKbbIAD9WgASNrEbWNi6RYMOuwd2NbhYsEJ3tY1zKUux0RN9dt3peA1Pv8yfpMMJ
M6uf02YTe6zj+S8m+R/W6A62GRhAIz93eJVeji4wF2ELvXu4yGRwj5XxWK3vLPmjzLEv6r06CuAP
wBjX4iEwg10aorneRC3Qw7pF61JW5ieAz7l70s38wdDF1Vzmkj5ldcmUTzyLoD956FiAUUSzKqIA
1ttL1IH2mJdkKNurKa3mzy3UBXMvjRkcW1IvYejkfzG63wdHmYtUB9pEXIEXpEGwNdtMOoBKxmbm
2qXXWrtPjNE9fEbYDsC4C2ve35I5ynaU8NXrrgBdqAtsvP7ab/j35p1FhiVDym5M439M797WH14M
89j9aDdyi660GKcG5GGPdM8weFuL3pa8UaYkE8YwFSPwhqUHRyz7K8zwB4sxlvwoW6KqflKW5LEs
zPReRgXka3CNpR3rjs8/2kHDNSt1nXS6BBWEnivu9j3ZYWpgPsDdMyxc7/B8t7O6vbwX95iRYEiR
wSEN36zmCgeLD5Oyd4V9sDOsyo3cPaAWGXTWX/9vHilrglKx2AkzJLlHJXNszYEjTRQ2clmA0HzP
WlTD2fsYVycxFjpCAznPxsjzRgfuCGoaeo++gAqx+wzjGD/vvcOrEzpfwxgNM1BhXAl6jJUvlQml
aSLXcbbdLVoLgbpx4e5Jfz8Qq5nVeNY5UhYmGeZJKyTIF60Z2B8rbbCHvbHQ5f9KdjUELjq7sIP6
9qGy3iMa6jkVtRLZDTCJ2WDAQOKtvf7yAJlzcDCSzxLpKjVd4HVFkgVEtKpMOZBGnHF+Qlg8zi5S
ROg2MCv7WfF24BBttyaDuzWRLun9IdJWl1MSAAEJb4fkYWNe0RpuT5KpWHe8u7MwqGigEYaVw1nz
wjD9rImKRJxLRfidTzEtw37CTmcordu9aWhQL1nXfk07lySo26jEVSRIjQDttO3T++BeGMZ51Tla
EqAf79kIRCUFAeS8SJCBtgzEz5h/cjBzgn1GDHprFnRJjlINruirlosgMr02+wC95r8YBFZ7XJcU
KGXolHDE+AcooGqMyt27mREPCCCCt5WOSYd6sQFH1vtdDzqI7F+AnBlaV097gOsD/AIGKfLJtOez
ZIl6tcNoSpHm+mLJhmFMXcEDah6uEiujthqaLSlRT3VXVyH2ys7EOKFbUGgA0S63xPKH5g7IvjYb
7X7NOVhSpB5uXeuLGkkVHFdlylc4dOwXjXFN6ZxN0ZZhogwg0ZEGPfiO8MaRsX5Gj8TD59Pts2Lo
N11VyMtKirVohAAnJ4xcXWAvhF63dv9YHbqSUHBZU2Q+zkhpHb5+SmJPG82Qs+rIqgSgSWqpLdrl
eL3NGMMQ0cWFop6MfCBCBFpHDFiq3cZibXNYzeUtdIF+N9Ic08i4VyTj8fKiWjJgKmGKDk50vcNW
Zqa2r5YylvQoUyF3SaL3xBjZL8IL/1mY9faETtXMkwdrxnjRZlcI5mMVmg+XD+ZVYx0jZT+UZpbn
YSLE7QG7mwhiI8turLlyS/5ouzFWUyry0BSMTjTnxiJr1bL7uw1WyaLLmaH5LIOoUrajn/xJTEOi
IS/HEdCM7lW3z545eo8fDHdmNTmxZIwyGk2ZY2uthFsGdHdp0/xUXj9ua/uqP7qgQOcM5h4rE7Bb
Gswc8e5Km8jEcPDlTCZP0LaAzj3vMmDZ6p5V2WWYejpxkCvjPAsxhBh5D8xmSJZ5p2dmBalPKr7D
rz/Zys99uEW+GtXI/iorVpoC7g5pHmZV7b94g//YK3qcLUx9XeGCrzcFeTGsNAEQ7HvgvAKz5Ydj
NVvWy8wwwfQArQTo8VGLiUdT30f3FxaeNMtK0UNsiaDVKRp1iJ4X8C8SJ9s05tGMAlMKTLkHXnyX
wAlg3WamHCmDUSbJKAESgqgktlzPm9Ami7t/YNnw5gGdO//jdaYXPvH9mKlziRsA/+boCva1wr5h
BZvCtzBVHyxTxXij6R1PvjIoVSx+3TfFPb6FH8FDcp9ciy1s1f+Hi0AZkFIVg6waCTkbTuLL8Yn3
Xgw3FqygMP0zCmIRtk7eNimsy0cnD7TanwER+2WNkXlxT2dPvnrObvc1oMdEemM8L3S6oNIjaco1
cDigqeblePRRZi6cjRE7D6z9FwzXQKdilCpr21mWvs7Ovy8OSA+w6jqrlfmFOabTA71eoOWAhEFA
i0ewDET1V9S2LigXsN6W1WzqkhQVoSRZVU5yjmuGni4AkyE2R/o2wBLUe/1gmodX7EnBth7s6iGL
gVhQQizjQi9/QjdxGIgCGAUghJva9cbzLAcdUohgSGcFI4j5Qk6+EVnQeYFeiXslmUCus5CoRmoc
G6JHEyOW9575fMh/wO+6TM+X9KEkyPzMibNVEIelsCkPJc00ddQ00E/MHB04su1H5ieCAAafLIdB
p3wToM5EHCcR24naeuaE6LVnpaeZOkrZlEnlNGxZIjqKEGPeSN4jOkds5iPOck3ofU4CUp2RUIFO
7b6geQRx5zVFJdq3z9vWlG0TxVXLsTYJZ7GSESx1MaiERw/M0TmRQPqF9OG471ssQcOrMG7IZllv
fPBdTzVH7Ew5WHcYfDCbPXf4SAeTmfFZKx0t9MagTA4w6ZI67b/0BvmsfosxpO2VJJmAX/F6p2AW
iagrw4AzQlW684mThNIQCxANt61tR7v6cwfQ+ttEGC67QVmfUVflWCIXwn573tz+6dU6zVJoVLgj
tFqU+CTV4x7H7SlADxratXyHQYZlwgzKT+k50W8MBWSejgpSSqcRQdzP+wNAntBhbDPkxcpfGZQF
af25rjVyKHsEce7bcTiftmdMrXLeXWuNHpCXGGrAvH+ULZn0RE2qr4wZpnPr7Wyjho2eE7PcOOg1
7h3JegTAAMEkY5wfuV03jLVBGZhZ5qeEr4lu9Hb/PEPJBzZU5m0iGt315Kv/4W6fHvACulfcbqBC
nO9/Pk+uZXGvzAd31VPBNC7svI50MZ3P0JuxAwwNB6PSooDZmKczUJg8BFqlSdZTA9/tidX+vq6j
C5pU1rObhtz3Y1+85lt+9u6mwytwGZzCbk7EHbtcgO/D6uRej48XNKmrHaXDKBkdaNrh9lj21mzK
H8KuANovWTZIkDIZ+rJqrxYEqfvuDx2EPhvEBQxkU0Th2ccaPus2ldWAdUGEuu1xIAFDSwQR2eLv
/fNfRSGLn6eut1aoeayr+HmCLmUnAKC5ju9TfCAImY9W/Uh2atxmaBUER1+QpO63NGRc1Eogidna
1Ozml5+WlR+1LTBYrLp0H5jaSHj4414vCFL3OjG6OhSjQMKm9o/N59NfddwvGKJzGdo81TIfQfH2
cBcabBQtLO9VtJFC3tgsdVh3n7+ZoRMYdRLwWACJ25yYg4VFN2hbOiHfqqJJ+B5+yY8fILsje85Y
rf6sO00nN0IubCROAOX9C/rgSF/R9t486OZrgCFLFjDYejS+4JOyIJjFa0aFx6EBhRagn9iFjCV8
9+rVazEOh0WmwTtTtKumeUGSMiB1LQHwj1fB4B5D/af+ktqNF9pibAqIWIFPkpACoo12lr968haU
KUtS64WUos4nAiXo6XgM74/JxoXLiX4d2zto3sESLBE7TDestADjZmiUcQmSRC2SDFfx/UoScO3x
9lVnHiJlXeSordOcPD1HtE66LmARvHuTlL6wxpDlqay7XwshUnZF07MoyAdozP6teTCs4h6bSlmY
BP/lEsBLBJqbIfNfPWqL3r05ioVYEhIJHL0hfpyhlNt7vKW7GDuPHrCbkeWKr4c98jdF6oyEBugd
E6G4T7dv/RZjUHC8+iOpTrHSAOvO3oIWdV511AF3oAUtjInYb8hJuWdYlp8AEE0dDI8/fDBcrlUk
Msw5/CNO6sx8WciDSo1hmu337oyZnqyzA2CwVSNWsGxNcWsezNH5Eb3sNheU7T9DM30gocdmvk9M
vFGMOJaQ+/Ol+P4c6qUwhlIWkgb828lmGsxsm11sVjbnv+jpP0S+Ls1Chdoq99FSDJ6LZFM+K7Vr
bjCe+oReiNu3j8HMlyov6GCdttbOBZhR3rH4j6yOUBh2a3U8e3F8X/q0IFHKdZAFWSgh331SYzLJ
u7MHcwMQO4airCcyvhXlq9S0oJSleTiXOYSGngP8Q/8+YixhsG2Wd7LuLX+fjgwVWRDqsTE+DksQ
2nOX8OJ3wLbeBJeHiDdZGxyIMi2UTRMEmVdlTTAA1K1hiwL1wlWdqpV9WqSHIWtMNdmOuqn0vwZB
2Wmc4paZaKVZxjgxYiz+oKloCnbUYRoKPRW/cyfUqjbOfZketBgjFv621AM36mO7URmmn3Jb/8Xc
ghBlSSR1EAcxa9IDlulaCb8rog9elRjcrBJRAT+OyAYra+nEqKHMvKYQImIYQli/WtEzgt3tW7RC
QwCUuohVnZqEoQ4qJdNIehfzDZ8dNDl282o3GeigmhVGLLFyLoIoyAIo8IBQ/koMLbSuHqJ0Ugw5
O+QD96COha03uqUpr/Ho3WaHqC+lACCkAabC0GRZpnMsfq93Oda1Z4e2Gwk7lVYyKJCT/YOCCPAY
2ZB17JSjbKjut3U8lEJ2EJqHZCgtPaitNDpWRuA2CmPN0NrhiP+hRUT3uzqPk5r0MY/DyVPDGWKn
lWW7HP7vqowFhxAWb4CWIJGPWJxNABDh3i+l7NCoWnvIpSJ1ubrnD3LTB+7t01nlR8btVDV0O8k0
gHec8zkn9ml+iHivbTO7M7YRBoX/70QU5GJlEcOFikELLdIVXWrzOD8E0UNbAfiUrJcWpP9b3EoM
gIAt9TIkp4qa/gWktZCaHGRqqOOtO9hcs3kXku1fMIGRd0OWBR6oodTJ98ZQd2VR5Ic6dATlqOWe
XPzFzYdZ/ocEdfNbLZanJAYHw+zI80ue7vTu8y+4UAUBo7mKLkg8ZSUTQGPzpQQSUTlbHA/LIqsW
rzAUeM24KCpw37GASTBUOjkf50Lmpz2oNIJqD5FkcuKDorxqcfQ3Z25gXy6qs6KKfai/3xQsPyq1
JhDyw1Q4hkwOpc9/3JbYmnVRvknQzpPWN5WcJmJ+MIKzIj82kuLNkWryQLzhuNK5TWxNcERqhs5D
zQzaKqeaXqMYbeSHMcq3sRxbuI9Ckdvh3DMu/ppZXlKibEwncOUcdGp+EMzXgXHfWVyQvy9uYqRm
sxyWWn5QIoeTj03oNNlxrBmyWjkY7BSGCmMNLIC1vgDWFlRiIdeNsOTSw5y+YTntVsg3Mx9tslQx
Y4Hh2a5w9Bst6trwk6pzIQdaw06eIrvlreaQCixtXqOCt0UBsga2nBgKJbdabLiC6/PswLc5YhIu
iMy2+gmsCNHW+MxnyI+OlYnBJE/ZP+QopuYpDhNNLUDurQkbs0FDUVa7cuCbbe3J1VUZP5TalCYz
i109OMieytnNcDCkwIIZsflpw7EkQLSOesp/+yQqOsuCIs5iAxII+32XH+bhFKqb21dsRfFBQoMP
h0lftKATd3yhNnNaS8asl9lBnLAxJzgL9eNtAus8fBOgvOwi7ZUhJAQ0rTFjaZvX94Ph/m80CJML
JiqtlqaGq7NDp1/64HHQfRNX7DYNOg/wb/34ZoQwuiAidHKPRcRwQ0RF7SxRiNqL3hi6rSqAIh6L
qj1JZVC4iSqEDlDNUe3leMGN5DbZtqORoqlQVKwu75Pz7Q9jnSB1TRAA6lpCBKzrl3z64Pr3/+33
qXsR8e0kY4lTdlDT2TGUZt+FCQNnZlVHdLLpXcdeAIUeUZi5JlE7Hh7R2Hr9hRN2D3/Bgq4KBBwO
Q+EKdXT9mGgBl+D3hRDDW+FubFg3dfUQFhSoQ+ilKNf8KQJiZFdbWYQxaVbgsCojePP8v8Ig2guW
8DwFKvDFD1z8Ixp3fP7W5AxbQD7yD3OzIEExgYZDNZ9qkOgAEZKVVie6/GXSG8Z7uCYriZewGQ/r
Ow2BhqeV+aaPqw4BStT94Nu3RhoZBNZEtSAgU77p5HeDwEcI5gy59LihO2YqDwTq5PO2VrHIUP5p
oyZBPKggI/ea2WpHAT3Kmn2bBkNW9J7gaZAlbpxFsBJ0pqBfRf3jNoG1M5cEAHUiStCRkqBud953
Ct8TWWHYdiMY4i+Vuyu1YDbbmTVNssqL+P9I+7LluG2u2ydiFTgB4C3Zk1qUbFmWEvuGZSc2SXAE
OPPp/0WlTtIN8TTL/qqSKyW9CWDPw9qI4KmLhXpcb1M3S4claJ9FHFe/jj3mu92tEomWcXtT0UB/
/JeC9iJG7XojS3CYaJY/S5ahRDPcVbL5zJw/x+xhZskWxa0zWddGQRX93DFrOVOe+SR/ybsts7N8
sy6UNlxg13Idj3O926ArBKAeB1aEfZz3O2UmPzxL7eassX0b2x3Re0L4TszunxWZ7kjED7f5Y3n/
9+QByc2RsWKIia8PWE71PI0OL+BW1oMfJclZ9s6Zla/z4BwVGcuNEGb9Qv+jp6nqeK4RP1FY2d59
EfWPvt8wBav8bv33+8vfL6x4Y3VzRQ38/sH66fz5ZePXV1UCLhzZCkAH8TdgiYtfd7vWsZGxKsLR
OLgc+5bJfV5t8dzqkyzZCWI7xAVjXB/BjhFwVSwuw2IS32U++3M87mlzytFexv6+/fx6sfgfkXKx
ZwIYWQ4cZC2kNLMuHtoUGZEh75Nj5Eyx30/xfJr51Aema0QByVz6DAgtdI3blTiIRj7VQnzpuYF1
9vXsBH0cxzvTE94pi9qcB7JO08Drxq0YbvXyKXxZbgGRFvAv1/dS0Fp1ss0QZ/Wu3/wQpMPN/Hra
w8IsHEa+LaRuPE/zyMe8cpgqSngScRSYM6pcoDWK19u3vsqkF1S0S/fazi4sB1TqeNcC1MF5nNUL
/+s2kfXr+ucoAP/R01DC9MwpRzQdsvbceod0eG7FBolb51hIaPqYUDFk8XJbWbkf63PpPNR1sJmS
2DqILg/IgxpxAiqy+z7VL7167NTxf7srLYhxhWGzYVgOYj1Vs++Z53ne/wYJ7oG7UBYAnod2V05Z
VYInqgwjHj3ak5v6zCCJj/zX7jah1UfxEOxh6Spx4HNfi0kc2XI2SoSTg6MOJvbUlInpY74c+wI3
3PqFTXXbsYTunKGDhSJ/f02JiNYiZgvdwdoyMOIDH3Y8+tuY/hq4OCXFt4lFG2dbsx6XFDXxzPk0
zHVTlCEnhp95r5GsNnzLrTNposn7elCFAQrGMJ5U/xErpfyWniW3/EZhlnCfiS+332tN3b9pG5d5
JkIY7RbzWJAy8yCnI0H84k+AHuK78qsTfb5NZ40vkGRHhh0rjMx3DGgP1cxqCQac+akWH/L7bj5k
2QaRtQdCVtoCmL8DyBrdnExFIYpudqDZ2A9bYERW/IYYIQHG0ZOFjIb31r5zYYGbzqSC1TCOY1IW
X1guFRCiiyQUfTdvsILedP1mG6lLbDQRogjmMY0XmN1GrTFDK7izl/jVExZ+H2KR7okV1sR8mvPW
V+6Pgm8Fm2sKD4cD2g9y79g0vPz94oxSVKxukgFyJad9LZLAS3+I+dez7zb2C6PyhhXXnOreOkvE
ALTAMQuZm9NnVcfjwR7t8Vy3fbTl46747XBwKUE/B8oVKPFcHwjgmN0Q8ykLqzQ6yCT9YCfjobfa
3SyPIztH1QhXgwx+a79YIw2Y1z/RvvPLB+5Jv83Mwre8FFhlUffhl2Xi6sMWdr64aTr0Lcm8PgtN
0/uSeL2f1tKnqTgJtqEr9VL+wkxXpLRHBbISNqh0XRZm3XQoiS+Tczq/dNzzbfuDaZ+iOqRjvqPp
fswEzE+6+52jeg5CMzQ6QXquj1q5PckjZEpgqxt/in9aGUGEdmdttV+sMC/O+R8dTUWjXjh5DXWz
sBim6EM7FMWdm06fmx5bPm6faJUStdAoRCChjGiUuDsb7lDPWWjH5c51vyaJ8quRHm5TMVf0po0b
+5eMpgV6SaO8tqwspHNgMy8NkG3w5zI6zGb/Pesd6AC5z1r10MfOI6mGA/Pao2ONtV+Qec/jLiAD
u7v9UatHh+hCjXswGfryDUXpLNkAgQKaOJp4oijzxUbpd8UsQeUBQxxrF1x0i2oyO+dGhbkaEzJL
eHpSpdrl7vhClXwqSPeKLZ9kg0FXCXJ7cY6WSt27yYFokAkityyMjT+Syt2R2a++AL53l40/b9/e
qjq6oKSJou3CN6YSlKbpswW8SoH9N1jfTDmS/VgbP3y+TW4ts2wjsYd/kRRh0LrXoicyTyRSGFk4
CDJjRVQh9m4NDPHcJnHQjnmEPc5ZuzOTaAReU97fYeOHPDl1iSnJJPse1e24SxTWNt7+rlUm8mxc
BLcd19Ozsnywxt4l+KymPKPO7MtZ+Vb3/L8R0e966rrEnCMQ8eENOuFgBrcJrIinA0eXoTAGn+Ad
QHvJ874WJstCMSlv50xP3ZJJi+unBDXL/W1ay0NpDi9oOdDkaPCAg63p0DIC+bGGbnNL+6tS7Snp
mo+3Sehd9oudAA0GZxBeFIymFieIqu8JK3Fh7SzvSl74UY+gm/pekwWlhV4f+Vplr3OB1UU0/2IN
IojHccdQgBjMKignlK3arW9a4ZSrb7KuGVhaLgp1HJiDXmb/OafzKUfThFMAr8H2h/G5sLAZxcRM
R/uoVANmJt+EVX11oCszJ91wJlbUxNW3aHqpjTBlS+I4D+Mkd+5onzOfZFN9Zl0d+flsFIexmIfj
7VdZfXjLAVo0kgJYiKI9Spkm9dAOeBTpiiaokwbRh0nmX9fqDtpG/qWiXTOJx5p3sQeXLDl64gNt
7sro9fZB1nzaKxra9Q1p4+W8xvUVw0sKn8qC70XUTx7/jAgP1NQECbNPBkA5bxNeFVOLm5677Pi0
9B7+rLNU2aELK3TIkRbnpP/WvpBmg8iapsXp/qOivVNdYfcJYCny0EhdC20YY7vP8zQ7qbo1813a
m/M9o576QwxC3dXdaDwiu5XtDUNiwY4RiYCLpvMrEUUb7t86A/33YdrT5k2VlEMl8rDZ9x+NDXu2
Kp4Xp9belHbNFEEJ5iEhpd+4cjeNP9ItdNCtB9SM2OBkdqM4GKeL430cAzJ4+tlgt4fHkw27tEVJ
MxmkbL2kNBJ0OoyH2HqYT/18Uvavhz9XnLJ8xIXn3zbZ0IkY/Dh2ZxnXOxrd8Tzb4MdVXYUAzkan
FkqTXHMds04i101wZ62IArc7QF2K5ruXn8vq223xWuWv/yjp7VpW0c54fNhykw3nufskUvo7yumC
giZaNEbefrKgnHYleTT7j9XW4uHlMt4Z1wsCmojERS9EK3BZ5uBCu54L4NYU7KMgnxfHJHaUj4Wa
t29t/X1cQpmLnWKmnmmnlRmJZEJ/69wXzXFuovipKaJj7EXokx9SePGdeLlNclVWXUTBKFF4cFi0
a6ygBsEQiCak8yXz7hsqfNfY6kDUgYH+cSIuqGh3OVMOzOCRwpIMSeiMQSV2Q5n7o0P82hpLf3Ya
35ib5w4OKDY7JP6QNX5WImbpkcf1imZvu8Cic7GDWY07Gy1Zrbsruwi5lu6ZmRh1v30rKx45Sh1L
+d7GMjpXT472Y790A+F70zrxaTPthuQv2z7n5M/2gbKtUHj1DSh8RddGLgLLvq5lP20FjtIt/jhX
DwRm6dh2ViCdwdvoo9oitPz9Qsn0bCRtUcFvQutA4LIn1iLSiKeNy1uV/YvjaKosseCc5RTHycgp
C2i34fvoowH/MBMeBREwR+n1bZ744hRGg84zoXAKWZ5NWQZmeZeVXdAWKMF8LlO6i9v9Myu34sH1
Y3kO2kbQRIt62/XlVXlRN/A7s9CynhwWP7De2zDKq1yHJNv/o6AlEHLGxsHpYQM6r/JHm/lWSr6m
8b1Ry9znSTg6W470It3vdNwFRc0gTGWU1pMJHZcnxqmmSeH3/Z51JTz72MeK1BMd7oRJdnOS/9HI
rQzw7Rt131WEHCsnGcN5FS3vrLY4VXLDqq6a7n/P5+oFISUauH4jzoelBpg8jT/y1PnQOtQHKMDu
tsrYOoym4rqkG71sucoU9ZqHrbB169c1l6ozWjLnI65KnjGDf/vL1wUK4xQUdX8MVei31KdGNcwZ
Pr2SXaBEf+wrukum+a6czT/TygbiTdQ+K697TlQSJt1WV//q4Ty05rgQKwrU2mvJ4oPBDHMZjGmm
vPEtjKt8KqUav98+5lrDJfLX6I6wALmIU2raz7OSws5FmYfIfAYzquUjVlfNLqLG2Aqq+h4tdO0k
fOfsDJ/Tdt5nPTlEeXLCfJyPhq7DZMo7JczDKNNwSOhveEyXX6dpzbotC5GO+DrS5H7ccL/OXm9f
wJpDg2ieeJhl5HD0NAVmd8zOaolZoCK/i1WzF6k89MPkkxO8A8Tz/al0xIZUrHk0lzQ1lZZRXlYG
W+48/iZ6J4gzYEbWnyNcZ9b8vH2+VT42MeuChgjPgpnQhKR3ciWYCfeJ2a8FGggL6d1V8fgl691g
LumD0+9NFe/HxP2aZtWW86bjUb3ZpUvyC5tf2CVeiaTg8ZSHdu87jGdHlO79apLHXpKHtv0UG8lu
pGjcVfcSFaJySHpfIXmw65Jd0qkDmjgPHnyvOZoDp9zarbdm+81lMIPzpfFYL+KYSTskhYvLMadD
lT4Wn7Nmw7tYjeWxCNBiOB1Hp4hW6cVwsa0qD9FuJfMgj5Kgbz6ZbhUUMfnUcEBpRtGeAwLV6Dc8
jrViBsqw/1HWvFgzx26F3iJQvsPsp83kJ8Nj2f4Y6x9y/GHbs09KdJjJewNupRk5+2ZLufx/zo7p
PsIwB4Fa9/XjEyvmVQ8gu7AjdcDkU8XLpSE36Kc5mC30rHvFOW7vVdpvaO9VCUMGyMGCa/S56Xnx
tnCHvo8HXHpkhYWLuZjGDrpK+Yw3R5l6GwK9ykYX5DQmRwNHrrArAx5D/Ckb5NFInrzNuZKtM2ma
ek4VNSunQ9rEVr6U3oMyv5nFufDqOzMr9rfVxioxzGBhpBB5Z0cHYuXVIDElB96xlBekw15hpaYg
X2sk8uZ0wwZt0dJuD2DNvFRLPigt96JBPNd8nwy/Q/RDHVlvSMWa82NeHEy7xTobYVMWYknRHwx2
BtjUAe2+QQ5ZuH2F65r3gpRmvOy0JzExLCQW6PdCVfeZdR+5xj4WVTCx73Bde4FeeRnWdb/h4a3y
o4ONGA66PK13A66zQRX1SihdkydBO/xUqQyGeoPIquVEdGahLO14qFdeCzfPvcpsO9ykmfAjj8+N
KHZZD2UeHdr+M1KJfmuSjVzN6utd0FxY6cKaMHSXUWDb56Gn7grra+nkfm4XR6wf+3T78VYJ4eqW
2WTUwt802wUhDL1ho3srYaLzcTpWU9/DDarnXUNiz2+7aiPmWH0wjuzgP+VnHXkwaWMl2wF2KI8L
37Re+lT5dCs5+ObL6YGNieZV+LQOfNp3k2kE25PbGlpx8PJdy5vuLmIox7q1GRQd9xuavyhBKn/+
SzT5sUY7RW8ekiI7zfGumvhWaWv1jj0YKAuj37hj7TFVS/Ku88ClqnuUTTH7vOp8x5n3toATcPs9
1y7YMjFfA/AngvBYY9bYjSqAIjnwgtBxClJ9/9JvSvyiqPT7vSSiHcixSNuko5uHNKl3qjwX6Om6
fYw1VXlJQfMczUEMVptQvGCVB1b3t9kfsXvbb1HntTD8d5vY2vtYDidYwom6I1ppr4Vt8hBpx3Df
0HxSBbIU53qc7prk0e4gDbdJrT6Pa7q2zRk6nN9BKKCFBE4Az8OMikBZu7JBd9XWCOAWEc0TLlg7
FQnF5bneS9k3fpru8yL/H0+iGTMnMgeW2iwPodS5YQa0fDDUluSsMtrFdWkvU2YYBqoVrosMAT/J
YuMMCxe942M0ulM8O/w2VzvD3AnhejMmC3sqPyO9Gqg5e+k65zxa5NhU9V9x4m2QXGVs9GoTF6E2
QYfdNa/1Vm9kNmLRME1l6FK01th3aY3KITqdkeS8zW2r10fRPmwyVNZhTq6J1bYTyabNMJxPWthi
woYjF3a9YatW2Q0bOwA5h/Cd6DzdF3aZGGOBucHMKwNhSSdwaGfCHg/l8faBViWVcsynw1hhWlvL
FYyG8FxFMKLoDc6hdl5VEh/GLvOZeLxNaP1M/xLSF6236FhlUYUxtxp7D1U/7r3hJevoxvtsHEdH
m5Btg5hplkXossgfCv5d8Y9JLvcFjfe3z7PGCTbx0GKH/KL7boA+m6q8cWhchHE7o+OKAqz/L0wm
bDHcGnc7MO1wyZBqIfq15b3tdB2F9Rmm/n4yYGLruP6RdOYnR6EyXkTPt4+1doHQ2La3jLqjy1hj
cD4UcYzt3UUolQpK/kNYyJ4YzaEcnm4TWq3lXlLSVEXBMIYwkKYIBa94YE0JOqa9xn1qgGJziAnP
gnpS7Z0TZz3mMLwfHY3ioLOJEQyxFwpD0qAp7Pg35OHyqzRtYqRYMj+OkIfafmX8b5N8QzkvKbaQ
otakgbtwJuBhYzTD0Q5vDWWRoDkReiSr97Q9L9ZkaOMNaVjTxoCoQJ8u+ryWHu5rbUVzzrGEAAOB
VtXEPgc0VFd9Za08N5axFx1y0qm5IRZr/AOZwLSAy9EKZWuZA+XGbYk6YoFBytn2k/6jZfPA7LB0
b+y21OQWLev6eGgoa7m7jIuh2+bPMt13udjFSAhE0by7zaxrUog0H6by0bBjmXrTDjynihiTW4S2
NYbCNcNIGHsgix3znB7qPNvogVmLj9BLxtG7y2x0dGtK2TGVUxctmqCnwit82tHHZvzT7rz7xL23
0QKE/+vsjXRDQ+vAWm8JN/SxWRTzTwywI5rsO0lORyPBmK2bIKuUtE9R2nwokSQouH20XWRs5zIo
KvFA5HBP58hPh+Y31I/noSMbKTWTeLq6syaRThbDHK43yfMg2R+FsIM6609MblWHVrkHmWs0LeNp
0fJ1zT3gyawyXUw3lPMUjt7wyNAc2E/uA9/0vVdIoRoDvCCO5nyE9dp7lm2JLWQTGs15+YoF5IHq
xp0sGfoFXm7z6SohRIJwhKhjYort+kyWWbulZHhBaT643P1YFj/L6WxQ9utBp0swaQAgEROguPoM
itvwDGkxTFE4BrmL0dZYkAZbfjZ08YqSvKKi6RLpjEnDe0xO1EhbCfaUuth5U/2Gy3pFRdMi9twm
dbJMAfS98aFHTyY1ni2jXQqEZZvuItYGtx9pTc5AcYH18d5sgPZK9TQMblovEzyMdn5O88DLnqj7
OlFY9HpfYTd0Ffe+JH/EQ+xjQOfu9ges3SuYAyl95K0h7xrnV15p9ENFIOfO6NfFTwQavwP+Awjt
/2ho4WZDURmxOtAonNpHadzmju8W337jIKjxO8gCwObo/R1pnqMWWQPMRlg/WYlUhHoS3lazxZpM
WQQAJhylcZTItdvqZkl6WeVVOKdOdewmWvtRYf+oifwARC21YWlWqZnEBMoBKoggdy3BnXBG18s4
ZkPi+U5ZrR9L+dzZya4st/CXlw/XYjUX0CFQteiOwYSoxvjEzUdM2cdVmHgvKvLn4k7QezacbLHh
hqzxmwU7hmwNUkiePooiiVXXNDLKkMpqX0btGfnhh6y3P/06N1yS0dTFKKiHgmxWhc2MSOmIdYfe
sDFPskjmuyu7OIl2ZRawwLHZSVTh0Oe+2f/spPytuwJ6GUenDCLAhT8usoddk5CKdTgEla8gQL0X
0v+8fU8r3sUyC/4vCY2h2djyOcUkbGhiANlPp175XjujPWGfpeM9G52dIet7o6Cvt+muefzI+WJG
yERpxUVq6PpsWIoVty1zAbJRKfvo1UV9rFO789Ooxd4vwqF64Wgdx9FyXwebYQS5ZkEG0Mo9F8y5
Q+lTBKSeui03eU3mMIrN0PWNSUc0m2vfpYZk8JC1DS05HV2PIRiZD5P9UM1bebG17m/s4gQG3uLW
wUQvonLxvKPZNwgIIAqmcO8mLg9zdmdLvmeDF/A2ICilDql3AtJPEH/0WvcQsWE3VenHgY+BpZ6p
s9UstcbSACZgmAABPACyqddfpCagR8RpVYWldKXPlRMHiRP1GzZvTQVcUtEERw2DVfU2eG4cGwX9
qdzASoAEyaOpPmyw2fJbupDCvmKI0HY4Ruw0/gYItZWac1khGfSTYePggDazOl2KlAMBgtF9bZ5G
634q0ejtsTsqx99Q4ejN4wvkGQZN3kbyL964jgtBi1JVKF2eJ+tcfG3q2t+Q4bX7RFzHEIpgeMnR
8xxYD4CtRp3EqzXGLs2Ps4p2ybgRhmwR0R7NHQtARzAcpEJ7G/wvjn3j1ha43ioRJBtgigDbiRjk
mv88EjV2zkYQSZ6QEwikeij74TeeBP0waAJFtQn3pWkebyjmCi5PjYH8pvJZjvUG4oflYiIx/x13
AR1S1MEMq81RMLg+TyMAQ9e2sg6Fao6iNL5P1l9mkd5DeG/z+Yr5hoVwbIgVqmhMX1s3CZICd6mt
gJLTRr5XGwejjc+cIbQQw84t/rhNbuWdrsgteuSCq1kbFciDNVXIu8mPqm9YcOPTSv66nsBE7luh
icOx09tno7GQJIkI+Bo9wWXbHONT6mYbVnytvYFyzDAu7+NgYnI568VZIpKAo8e6DhuDHwfP+ZjE
L3WXPlCMr85Nvauqb2ilDUqh/CbCts3SCLJ8C9x9RfGinAYU2TcUUTR4XH8EBinKPO2aOuRVfVcp
dS63oHdXOAQDfsiJo7Vz0UaaaKFq0eWdyOtQNa4vo8fEOcZx6dtF4kfjlmlbOQ6S1XArUCezGdcH
QBiNS87yqUZqxLTnHbhffnWTBCHbbT5cOxSq6i7eDkTe9XQPThfN82RBX3gtVqFKq7yjQykOfemY
flRjzo/PibPBliuHgy+OChNORx2MU1+/VYG639ADpC1083qfzR12RArrN0bfcXUOnmoZj7T1sKw1
sYbSG70aExgeP7a1kZ3TxDPOTjU2GxKwconLK1FrGaZhro6TWyrSIamLekmK/+Awur19dmSX+nSm
9qEsU89nVWtvJA3WLhEEkUVjKA4BT/X6EsfW64wiKmWYR+qbkSwt6l50vM0dK1oKTfcYeEemDpOP
OhxiGrlEjYkjw6R54IDeUB4Ww2H849epIEfG3xos0SWliW7mRqKsmFChDfRcNr+gJKyM/f9GQxNe
EY9WY4tMhXllB0eJ+T8z22jDWHsQdA4gqoW35FE9A9b2k9XwIVWwiuLEZ/WjEL8zxA3oKcyEoU0O
b6IHmXZruqqza4VJZnqMmbEzZbzvuuh0+7YW3rn2+XAIsmS5HYQWADS+5q2yUs0MJE8E6TQOlfOV
mspXRev36Rbg5halRbQubEcr6hzWPakwevHMxJciwowd/ZAZX24f6P3b4EDQA3gaBGvv3qYRjLaT
3cO6fzcnv90Kybd+Xksz1MB1ijt4RKGRsZ3LdmVGN2Rki4LmcjmSpnHS4QDDvsFO1tu3817MEaoA
7x7uFYwO0HKvHwENC1NbU3y+io7MK/22feXJho5cpYFcLbIGNhhL7+ImskRiOGZ4AfXE01dAFxPr
5fYx1u4IOuRfErqDbakmliMF1/LJL/tXANDdJvCeWYFCBYW7iAUMpi4WWBOaTLljVmHWjMpPKOlC
Zdaoyte1CEZjmDfs5JtLcS2H1wQ16ajHAWNJgKIJVR/w6VjXu+all3sVH4xzWj6Y/QYjbB1Q4+O4
LJ2RoF4Z0iqyA+7I6G4sjC8lQWOqrQq1oTEXpn1/PKBAYIabwcVfHvRC+IvISMrOnnE8wx52ZYtR
Kwd+gDmovdX/Le12N5qV4UfTsKHf3hvs5V7R4ELgXrkYH78m3EdzyuwIURLador6UJTxDjsBoiYJ
0uzpNs+snXGpHyyY6hig0tHOMTomutKCg+UxFRZAv2PVOcLuBl4crEj4FWc+3XLq3gsCpgsBKQQr
AaNN9ZXYVVbZcHJIE9r2j3aB2N5opV65vqvf166vtAQbMhu/P4wpEg+PkS/iD1XqZ3zj8lb4EYYO
1wYPBL1iOhTEAtHp2bPVwKn/e8gfwQsuZvKKzUTS6oEWMgDXhp+j7z4pisZl8xg1YULdU82Ai/K5
M6pglv05dzfqgsvlaEwPEw5CcBQQK+lt6NWE6NkiaQvbmvoVYG2cBNHEl9tct0oEe0iWvOeC9aK5
VKoy5phj31UY474q8dp3h7x5vU1jhbM5v6ChuVSGCUypLs5bAMqQgOfiLNHcOmJNxJSSfVL/sIfM
H1sr3YhYVpmbM7i88LUgWRrzqd6J6DQVLdBHPpXl0zBs5YxXmQ7RrI2fRybP1ZRgzisM01VNGxL5
MR8j5GjGHTTSaFn72xe4chLUhxnKskum0H53klISexrGLkwB4bC3B9nfNW3qbRmRxXprDIe+GsSs
qHyjA0q3Wq3RJpHXOV04lXOQe/lrlfCH3jQPQ9b6tBg+TV3xyZnLs5seaXY2+Svtv94+6XtWQdsV
2nsWNFrEfbqih31EZZPaPbBTonKfoLPgIAwLWWFriHxlZfk+iVGax2qTO3ecirvb1N8/KKgjcehi
qQVySbp0tzXcwlbyPsTAXdB7s5+TI8y7X9ONkOy9GrkmpNkzs+dlFEesDzNxKvPDUB8GjPbEDwbd
etNFfq/fFJV2GC5UG4FVDCf92oA1aaR4Q/shbAchM4B45/JM7JLvSwDnBukMBEvPK6IA3efKr8fY
PBikqY637/W9ksFHYJoGAS+iEdQNrz8iNQsqWnBwWMzRboyBICFG31DOhsCvPB/ysujugaCgaKgn
oMcoKid3ABwjH/biYxMvo5JhUpcbZN7z6BK7AwAUWyMQ/LjLZ1w4Iw1qJznLFFAFXUnua7ubHxID
s052n39rGVC56USak5NPz2hEtzccEn2RHxK1gGnFdA4g5tAUzvRD1nM/87FiZugCuGhysAxr/lzn
D/nfg9hl9978acLeR9IHUXdws3P7CT90nKLP/c/Sec6iO0LTYAuD7f2982WMGSiLmEtE5n+5sIsL
KazSxURxYoXp2NT7SRHFnrxS9DJwE7fCYF6Nis6GSlwZVAK4HoB8loEJPLVeHu47K+/bfMY6I9b7
NkbPCq/DeCP3AWrqO9LbVTnbT7PYK/rr6hhFW+wMweghEmGY0rs+b2yKvGpy0wztwvB8rH12wyZt
5efbQrNyq2gGQicXwgdgm+q5IpmrHv3vMW61TM070lNl+BXG8fzORqA9AIpgQym9l1LYMPiDaCJb
sEf1PJgU88hZPVkhpistQPZRYGl9z5WrigcxVinf4OSVmAXVL+8NLwwV/nflv0qhriGqxgwJ3RUy
cBi2ufm1vQN8Pha8eY8FxnDGX9bw1zQ1V4SIyFUDr8w3MIx6+NjtKlcGwCC//XYrKgIoseBK9OIB
pYRb1xySSQQVyPSZISucXgWz25pFkFeqRNySZ7IK0K+LvSG8buddnMwYQSsMQDfe/oj3Rga+9z/D
I8CAeIfrjMVl3BiNHh9hmNYROSa+G4F5djCFYnfunB6Gzkk3xHKN5uKDA5QN+RNU464PDqD8eQS8
nhmOEw8nmjxMqAD6le0prPogYeyJjUOu3TS6NVDwY2ifA8TdNcHcsBunBchgWJbDX0mCYUWgTVoF
WiwBO3kqRRYYVePLTG1w74qwwApA/GFd0Qaj9+ua2Mys0hE6D12Cxp6PQ/utsgovaEXTTxtGfEUT
AMADRhzzP+iR1dHRvaKAo4ltBsB4ij+1PcbYM7nvKLCI4Jvc5pn3niasGuqnSLtgjuAdaG42GLXq
AQiHTQBO8k1S1R8sQ5GNy1ungkQxmjoh93pfXuym1WxCA4Xoq079Yqq7U1YPW53ia0+E6B0/BLZA
YXC51guzNAxtNeRM2CHPizkkdvfTSeI2kOik3NAq65SWUWG03qI0skjFBaUakpaJLLfDKHe/j4P7
PLnto9FHP24/zioZWH04H3DRgZl2TQblaJRP88JGo40FAJ8x9o5LtuRUSzJvJOEWE3btNmLPInCA
geWCHQrv2HtOiGs0MbWACZ+f0RgV2PIPqUhQ9B9twzjin18+Gipy0BomppaYox9NMmYlHRrxw278
Us6572G4zdqCjXnPdqhCg+PQgYncJePa/REnT10AhFOAKDsYUa+nL4KO2YZCWiWCjisUWpZVBlxT
SFWqwM9jDCJO05GdlBXKfgOvefo7hAAODiF3UU3SR2K8Lqur0pV0AdeUgVUW8HviuWz//tWXwfOj
XopVJ1DrmPu7ZjoyK0dgySfFQtSmIPvGY7089RNcIL8rpSk+/To58B1BLQ6VEQTW1+S6NlLAdEtY
mDPV+T3rn52En+ivQ3Wg7+Yf52OZFrU1MnMnB4BQpyxMDBkuVADC9svpGw99mMisYVsPmhJ0eB8v
L2iVGzEL+zZ9QdASocrH/pY535rEe28eFkJArX1LUkJpX1+ZI1D+jXjGUFT82mTG5worjgrnkJpb
CYI1Qi7q2bAMDrZN6RtS1dCRqE4A4UwrL4gHIPTGGGsnQHbeep7blN6t+hzQokk6gucBbNbear/a
vN4NHdAw+ZZtfe+wwFH590xYAHl9eUkrPQSkoGRHD2alHoHFVBvNoxlLBKkb2dD1U0EpYNUe4Lr1
WHyQEONZ4v4skSZBGVvJQdXpx6qoyvuSNxuCu6KI0FyGPgt0maLNRz9ZB+D2riADvIYElXnfMONX
hk7nv27L6yqVpVKG3hF4YPrUdZpZblRa0gIykailX9qWOppw/n7Z9AEm/q1tG9cH31LjcVmbbVwX
AIhvWZ7vhIexndwgdiCpOe5/40QYAQH0CuZA0Gt/zRFVapnl0LTw7Jy0D4AR3AP/g/GNisbqvb0t
f4Z6gAJf/n7hMgB2d+Y86QF1IQrvEyYsxYGWCd/dPss77gZyL5Q2BtgYQQJR77A0BgDxxQA9Crsi
9lXkfMLCuF1jw5wz59mumo2re+eMgxw6ouA14P+HNtK0qpNgAaSqVBvm+cGVp69T9n+kfWlv68iu
7S8SIGvW16qSLM9xIidOvgjJzo5kzbKs8de/pdyH13HF1/X6nN7oRjcaMEUWyWJxWJwHHmA8Os05
pf82KAYtPI6xRgDDEIiIuMtcL8ZLPwSXBuhsEknh6+zcphn2Too8xK+TQrP+hINso3f0e4D3+qSC
Hp2j8UxpsHm6fQbafoaEmSTaOvzdX/4j4EL9BdbzY088x07ZA7vwFGN9O9scsQWPDBSr4gvyJjtv
2SFdhf6+pB2hNN2+0qdY0HD4rW33qHPm1TVWFsj1CdTZ0X1zF/5IerKYE+KQJT0MpMMfgWry0Aa/
OOaC5tYM69GcaDb02VjWGtsul3BTD6tPT/Qc5yGzftGawt0f1lYMTRUnZaT6q9VAN65EXHcxb8nc
cVS6fPIErHHB8y9qnAfpqq4aYhvUWBSQ2f7y7H2JOOJnWXgaKle3QXYSY4TyxBHwJJebqdjvlyt0
VeYaEVxbQlrcHakXeNT3M9B63rgGgNWo94S6si+ai+BTm7944tzHcAmM0vg+peNAjfnm7YP45OHl
9bVj75SKTknIlnqtFBgMA7ZAMin9zC2I9RkTemIpZfv7Pvj79XfHuPhtzI0dpblcJ6Bz3JSLtw+J
LDAvSRbEdObEIu8xOUSkpAPZe3vB0XH+/38kikhNx1jL1LbHsaij5VBVtUL1E1I7456tBL/POfxf
vz/5zh92ZWCzSQawO9UHukBHEZ9diPw5LAT2xOd6f5HhnCO2QCNvN7HxvEk8c7N1vIB+3j+l2+7o
h6g4F9hap6BObLCSkYsLJ7FxT6RdWSeW+PEmmpesF6RbhRQ5B9gnYRDmWT4djjK/sKNN0JjfU0I9
b/Us4G46iF86+IM7zgGeGmyFT+xM9c/umU0n1a/PKTs8efuvlUiSk6Tu0eLcnzWGWadpkGQDOsyN
mLF2YL57EVMC5eNDT0WTtVEzwFOMbhf/6asj4YdAbFz1jFc8vpNXL3OzKzOQeN5otDq0JEWjvOUK
vbngeL5d1Q87UpIKq71C0Bnmq6Mxf8uWUk/yredVIqHxWfdfLHEuwbbOWRHoOJ3NJkZl00FU0ZEK
V67k3hfe7Uv3H53jq35pIFXAKAKlyjmynev25DFf/UmJc1h6dPVceAJ60zV0R+++7e2HEAEzjc0x
JYSokowc2cZdPD6a9OFCHtavXkotKjy26UK6R5HzGUk19pcACTn/9GxI8546nre3/ewFNRryXzLH
OYsiDcMYAxuTs9DJ0STgbjF/1EjFiEOX8BiCW4tfYPlLTziPURXBaZAMEMRegbfVZucuLmTc1n+o
97Xf/weSRAYLryAkHae3MT/Y3AY2CjPaBeHMhF3lmkTbRxVrlSW6RKyX+7L8fsFdH9s1MS6e6dAZ
0s6SCla9Oh57xur5Yj639xT2BkEKiP2+gq+JcUGNLbUVkOQmYgMFTtcaoOARWxBni4UISyok99v5
XpPjzLuqtXM7diCHrXoXNlBlWRFAQTFzs0YHlq/3TkAou8+jiObk3X4YXqjlQxKfzqqPMkyWOwUG
Ajr5CSXY+2S+S9v3zo0LA6L8lKU9tvoikMLLCJN7J6ce3GXuPHneKAnD3t/O/1qUnHXPYsmedQ3Y
Wh03skHyd3kNQ7vP0+877JoGZ9b5uT2FHVob/apj7jGi2oMMBHBK71P5drX3JMcZ83DuCyzdBSsd
XckY7XSKkGR02GkNbWYIOERKP2nZPXpcCGBa8cWQatBj6m5z9hOJjBtvvxd6KYHm8a+gYUTd86x8
H1H293wQKdwkljts8LnvEiHGaFQ4nWQgRygBDBiR059jyzQnix5FS8sFroJPn0i2rWALJ7jZPJ/e
I7d7yEVOXXAuKucd2jCp0YYMhob9cRX7WscMyU2fSyQWVgLNvhHeXqk2/+yR9JOZjRZoPW+YRDYk
WLQUT6ynjuxF5ySwVD6xakbKxbACCA7tGPGFNA8R6LDn+0b0PZZxTxs4fxBlhXYpLFB53hyb57fB
sclYLht2NqaH45NDDfKaErKVXleblbTbrBitdtTriMf+2/uSHyExTgUw6/pJ8U8GaeZ/Mc2MwMpj
QtGKNIbzHImcWs044GLuaEZYFy9MikHt3CCMMsExCnyhyjmNZhaH9SVsVV8nK1a2BA0Ef5InkWsS
GJk26dKPy2qsgWrRdZNa6mTDrLlN3t52PpnPsQssIgKdERmBxoUa+TmIEoBVqP6xDx2dnNfMJiFG
oxx930Ybj33e11GRo9e4aKNWirMSYeLb37BdVC3XlOYmZbMHmzWiBN53Ke6OPfDdknKl1HI6SRKX
SvCGkLsg7m5BHufh4rRYl+RVeFsK2dOuD89sgktYdWCPwR3vNiTbdAsqDH1FKsLFGWFdWcFlBJWG
dstsIEh6XTJCpIM+h6dM50KCAv/FdyrUw2ADcA5aMu6erX0VMq8RpoJuPPyu/DHfRXKOikvQdfUU
0B/ZiIxXz4L5Jomc+yooEh7nMEZs3Lh09uQlMzKucsGv30gFXXPBOYmsjM5y24KL7LkwiLU8lbS2
Fhoa5F371RbdYYKD4WGx8roeANP4LbOWyc+2q3w2ClG82ovpfbGJVJtHFoitFLOpKkixDYLbGXPl
Te1Wr7jJREnBG9n+Kxny8D3NcD6hRQKkjA2s1gAMCf7sEm+oySJcyk9nbJ2fVzDfL+FzSOQ0+K6F
KjdqdShxn6goc2xcxYno4oQXUbYxHXvetIQq5EAbWrJ8I3DGgvuFx0hV8qRJsukqSy+ONlJfmhaC
66PoNSQ8Sc59zAKEpM0ZdIbJ0CKG51fqImeJEEvA0TeowR0XzJf+Z/U4ZGpfqn7Jnjfoi28e9e34
hmRbyBBmCXNHgmBAn2z/x92ptGgnrKYH2GrlbsoPizxNVFRBrkPIFedCMNKRZbIOMh19Ppo7lylO
1zgoRo2O4110keVNP3dPiJxLOSvFkBjTk/lZnyG+X40lkecdxUiZg7ZBSmLieSazRGSnq/8OWR6d
KUy1DIPAkzABnV0GlMokYV+hKwrhbjtk1ErR1Is6AF8DToo+PnfJgOC4oYCDlPZaTUVB1W1e/qHB
hTmtPWsGLOaYnNeqf3GQ4iBfojrK/5K2+YcIF9tUVnbuxwBEjuwtojVdZHTxQLYhpct87v2H75d/
yE3G8EPZzaTD4NqAKGC1OW6yDa0ZfUIaUSC6yRn81oJ/qHARjWHkKnZOg6nnUiaYaRZ5iEko936f
c0btRbGS2Rm/n5Dnjcpm2y3eYN6ngMx3/8U9Msa1sKqi7YO+/1aA+t12x9XGxV/HC7t82jTfVifS
reng4TazXPoVHwSX5+17+h8pco5pMLNAOzcg7+5c1K0dtHULQoHvdq17HHJO6ZRXRqTpE4dHXNAj
w6PBXywewrlDXiHTp+WXzb4EysEDpiAJi5sa42vTMNT31oZrsUqJ1gG5a8STKCLxOtmmr/Jfbdcs
cgdLnoKn2Jst/r0k0ZkEZNwJlwAIJhybvZ7ZYdCOsj8E9QiwdTV8DZMLtgfGpYwa33hS1oVlD97J
VrBhAP29W8RI/7J1bmJ76jIDbAE6XbG+kLP0c5rPdElSZL+s93EaEjV3rOLlPqeTYXHnObVbYM4N
nTHT0plr0ZqnYJCLulL8PvGNmUFOABe5T+E77fCbxNTt9T8dgBwblt5jSqk6KwjrE3JMF8jav4Vn
uktRYwy3u8Vs9SjRee6tXwzSsZKAU8Vt1vV66xza+ZNAmW4yDOAqrAeYZpl5hMME6Fx63pSKr0VI
GagV02vRANatm1uXMYOI+SRAc2Pa61qoaYYm9vASIrq70CPAaCJim6QrSdIRJGqXXuf1MTO2oiXI
N5wopvknQCZVNYFxx93goaWEWnNWQFZTSdF6bQ/oA2GEPmkEd5zAhgD6FwZysRnp14aivk3DqrDh
AXbVW/sSrKXl8gugjfoDu684t8z+ihJ3KSR6F45lBEpnd2WS2LedZMYS5q0agl3S7n1qt54DwNfE
clAcG/rd+LV1RVppCBDg2RKSkE2VO61CxhCJERVdMo8t1Qi2H49badMbpJ0fUOJiAtW8ldlHx4o8
zR5NQ9X8AQ5YtX7WAgkh81LZfvTe5UROHgJ0U55nC3pyc8rGnWi2/0YDCPZuYvgdiIAASMFE37W2
xrp8GQc503z1vIhtr+kMKgOxgcaP5dw21s1AG+yuFOHe3nqIQ9Zo6YOuouGUbzCUOwz7mMHM9pEY
d9qVsqgWEVFe9iJfrtx48Ey929PMMMYUMZxwzV8mxUbeVyoIsWGgrHqXp/6C83NKdsYiJCORSPbe
4t/UzSyiL1h/VTF1KZOBeAAbmD2I7tAbNUUM6vz4IM49xDM7v6SSYvu1E243qXta1vQt9CRibtOU
tNvYKSKy1wXmNP0qZ7dXVDnvEHRRoIdoI/TTE7Efsc6VeU/efRu6EWP/IIF2wWtJzxqgYaQAHPOH
luURgAFX/UpbnHRBmHXLv17R4TTWauy6noWgs4oXjTPYtO1ce6uR2qdOmjNMaZAldlXdZ+6+Ghky
d43FFy0LG8xt+KA5OpiybGVWBO+XnmL5tn+flkBFfiHM5GGia1VpTDqrLLt3lXU1id2M6gbZLlXq
GMeCCdO09zXEkDl/G3WpFI8ZxMrOC8np6TanoUAJbxgjEJ8xRYFBaB3wgTxCllTXUlp0ge2rTCX5
HADNPRvnIw0P0u6yaF/0eX2I8fLUialvQuwbzt0koSEKdIvxsXxLyflCktQP9blorOg390CqkYFE
jHFWGcxzSiVf+jDDyEXgjxUzanRYZ4tCswGzG9AGjbymCKHotz6BHiBCMZI1zQsb3Fuhz2WgzVZJ
4B9lx/cjisrFUXRZG9ORXRv9NRHO9xlo+bTLM4g8H3d/XXdl0RVyXe6MzVqCBb3zjctWG+YiYc02
m9CLdg+vy6UTbd+32626zB7wGt8D0o4slyeXLpdP9F2UvPku5937xOlcfjwww9MYGoGOT2QZef74
sJE9b1lBjt2mIv58u0TT1LhczujoeGgVADwsEdjaZLi/PgAjStiXjmEyk791x1OoK2css0Q1cHSx
IEr3Rq97LQeSesVOehX1sNw8kn/I8QmPDJPjyXi2A1+zShobR70STNzccI849B8UOE0OAQRUdC0o
nN18carJW0Vkp1pW1KbRNnwtSf98porA9994+2KsDGEnAk8Njwl+2PdUlVafF7nmr6a+hIpodHci
7iOZo+9oDXU6oGNGpDw3mqsQQyAWnabMMNDGNzuFdRrE9anTfDwqZgwNpWjPqViw2753pHAax0Qs
9/R+X2G+S7acwlwR5SwXAwrBTLuA6JnBamriYpHJ34At3M1x9Wmzz8/CY13rVQXMZplTujeABV6S
/b+/Bq+Z54wbS7pa6VLhOzQkgtximbLTPtwHDwsyHHPHeNE+JP8+6zd85BXnnK0qsqUPcdVo2MtO
3kqVGAtAa4mi4Bv2eEWEC1TCWKnTQgcRZu/ejL+PmIPs5yii7e/z8jtYuZIe32sV1bnZn5VW8615
tHt8UJfS530CIuXk0WSHU2kGsg0K405+uyARpDJMFGCeQGPrftkdU0IPncCb3ZigAFtY/Y3ZsGki
hMeySoYMWEbpAOltZtMMQ+j49cYnEg1Jv3qcm3ROdfokrwZyysnXXl0ImL4p1h/0uUybpPVYhqb3
k3FkaECcqjhuRX0EL5tFQh9eiFOS7eEpWkYOsuaCM72RHL3mnjNNRGj5KcaSOb89nt6NJSyz99Bw
CafuPLysi8V2q9NI1IZwy/VdyZwzRLz18b8nmSdo/2buTvf8hSFhduTRdBw0lSy/ho9J4iFjwirW
TWv5IW/OJNWhNpDOAG20Y4QoBT6nTwsy7h0ne3jX1jFS0NT+T/ohruXM2SjW2bTmCKx+PGHcnPlw
fnMNLZivpkifb7yJQQkpOGyvQUYFs8/X4YFhn+I8xPpRv4X5fMxWi3lK1iOlDuoRJzYQUffRd/7i
l3f/QZDLiBWn0LzMRhBcsc0bSoHQoUeLPRpsjhZTZYpZKRIQwmrPTdf6g+wUNvwIgwq0K6C5H2TR
X7Ip3Zm2SLfK+tP0V/v0bRp6EhVEbgVeV5LlLNUcs8K0e1Bs6Iq5iYfN5l7/UlD78S+6h+YXVJre
D4fzJoGU7cVe35kLy0kdbStw+LfN5wfrnNFiL6g+izJ8SIKOl43bLgAihsGQ+Wm9XqvLkiwLhs4i
+f+jDnsrVLqSAWe5FaDyZ3oC0pXzjH42zFUU8/OAgFf29sL5qxsR/xUxzlS1QG37tpYnPuOHNveb
guomOctOYuyMRPBcvZE9uzYczkQVSZWKspyojbTN4Qflp9dljTbH/VQVZffdvkiQPIAeEI6kEIvP
YDUbPC8s0qLChomeaZ6nQ8vjfWo3RqSueOPRBawz1lipZzg9a1MtCd0SMsc0EYbZ/sBGc+fETMG1
dqPh4poi54aKKElOyQUUdRSQ3tx5svDu8yRydBbnd+rxkllpBwolc3UPi5e2jrNd4rmDyEeU7Lx9
T/5jchbnbU6qflb1HMfVMmtZE4Uy/zs+eLDYXJqnXuZKTGIi4OrbwckPspzLiewsVmYJyGZktdlg
mATxkLuwGCF/yLpjeOotvdD99ETDOCIXY3EuJgUmeDoUIPx8XCEkcd0ZPExxkBwy/7N28KpcPkks
pymNqUhXp3O7c5/wCF3xJa07rQPpgkQPBp0RTCzgMlmjTdJ5d+gTUn176z94Av50NTyKajZYMXLZ
ICpPI1U4Wz+jj4t54M63CrqqBKorYpFzNXGUpLbWwNWsVkZHzygQT5Xo/2Q84soIeSjQi362kgho
iX70Gj0pnwZqqNJrR1Z7kaJ+tz/eOTQeT6m3Z5IhJyr0JVrru2TbOZtN83xez9jHYgLtJI+PuB/X
W4X0ztYgCOfXjjl/BTjjiVL6mXz8dxLm02Zx2M3GZrJXxZkRHCdJ6HyNqd3I0R7vk7rRmnQtZM4P
XXJ9ZvQNhAwLlYj87i56QsiJQl0P/RwzmvsvkYn8rltfk+S8UYt+r1TOdbxZSjfdATRIXqCfwaMS
s1m3ekrnaOSxX6V1LSpCfG8kvHfOnEOK41A/pxcwi3UiDOvv6EVijy6Sk828Cgj6e9G3PNWD0CUL
O1qx1ZP3RF9fXxCajPR1ixaj+9K/0Sl7LQrOUWF3wDkqZdwCxqZyPiS8XBazeetQZE8a8nmfmCgC
5CsjllzW0VBD7skXYGwcJNzcmuwWp/ksI8qf12lc0VwjmcE8+o58MBzl/Q+YpHtP+lxAZERJkw+x
hkv1408iwqe8UWC6FiXnlWq1ULuww9nGMFvyB1Pu23fnPgOCxwJgMK+j9n68nHp5hOfTw5VbkQRY
qQ8RxViJhLKhRLpmjkfY5TEmTmV7MskPAtOZJPRLgoC0MGTAvgF2ZHZNXw6a8BQDzdZfYZ3ih/aH
5hsBhZvv+R8UuMDnPKgX9ASAQhLtsVe3bdggUV0iz/cleTuA/EGHczuACTMjdYQuyhT1R2f+8PIy
o1PzJWJV0YP9tmr8IMY5nOyCJV3Tc8u/YBl4ubO+2uyAnV2kz53aH1YNGmpFkHKT4d47Kc7T2NbQ
5jVWwfqnr2MNTGFp2YjQv2+HkD/Y4pzHOYrrYJZZqOSSI1Ivuwm/4vFwQKOTKPco0jvu3ST3l9Co
BwhwdcrZuNLYaDEmjFJFusf5h1xJYkAcm1O4eMSsUS+T9KN3AI9xYl+dZ7OQPQv7EW/TNJFRwX4H
zfouYP14h8uxjatIi3TMbLF0B0eIi+irW+ER430KC/6T8fxWiv9HjB/cOuutVHRJrONVwTYsBWor
swgFdoWQ0s0rFuCQ/5ctfoarsoaZEoYnHa8LDCLZpDh6ooTC7RfnDxqcqxjO2EumK8F3CuOtjQia
J+YKWXoSS+cidyGSHOcuAHszs4YAtGxvw1T0ZbnKoney120javdVb1vuP6LjnAVaQgA8rkjwgDik
qTT1tts0TrlgNXX9x8fHuU1LZz1fvzbrLVAsll9f+5QK50xuv0B/SJdzIL0dRGFwhmLabj5NkQcL
t1koK1ET4Y0OP1ybP+hwTiQ5aU0TByEMYNUywH/hgTahdOQr5INQO1rSp5zu90y0kv525PODLudS
ZthpGqgD+Hs+bo6m22zG/fYwqQ8Vvo5uea+pzQcL0KZN3/xMXtu0lRp0qe7XS5RDCyBVIz0iPZ8W
2hGBFoLNzxW7f71NOsIbOmBZgYupIDeK3djX93QoV+X5nKm6rxkFAPJPpBe18UzRDE8BuyvQJYj6
G1ADOfXQ8zAoTHniiZQzcib0ffZXdIfdDHd+EuF0o22iVMJKbB3z6YS91e/JVqbHVfa1OWJnl4pU
DxvWHhU5lptPkp9kOdXQtMIIynEiu7mw6DQN/teYeg78C6nZHGBQzoUuoZSf9w/tZpbkJ13u/tGK
ZpS6IZucpgl+v8GS/j48rJ0DFWcHbynlT2JcuCoX1uVyzkrdHxtqVdssWI7vUTq3mQiR4qal/UPp
V9B6qfU2wIYViPOIXmj1JVkv28OXeDzzZpruJyEuOm2zRI+aiVCCShBrmYt8uoshwwdMMSiuLsYy
mn7wfzcC9PFdm1msWRetmQ4sIW46dXnTr08xCoVQgNzlg61ubVrjwQoyZ3a05ibK3SbauMpV9BjG
hDFRwPo99HmPMe4OGrHWE7uNQRG5+uNGR6r6KHlyRUabGX8o855LlpFhib/ne0zaHg5LZ6QveYqm
bAp4G9H33Lzqf54s521UterbQcX3oOrkZg62Jj+2jqd2wmfBrRPFoiPgNqEChAYD7kTPwINr+qwD
ISknG/uoSKR2Q9QHnkTGfivw+0mJO1StlSw7bkBpfEL4LKXUJLbbwtOgDRTudEpkEyiTwMXcsvqf
VLmDtZUhM/uq1/3YJkPCsrl8QepsfEC9Z0LDUpD9/RTVW6bf5JUJ4KUWGpN1cwYIzmsrabH/7nIe
dN0/HmeAWyrQ8EhmJHJ1m5VedWYBcXRkYve08bKAeZ/DXMC06AO4Q8VGGoSJiqb76McM3rFQSvFb
T45omL1j7yn6awtMEgzVXD0JKN+8wH6yzh1yfO4lqU/Bel6z6hkVWvnVput1g9QzQg1izl+ojL7I
aD+KVt7dfOD+JM2dNBKyoZFGIF3+UZz+7GvKwkCrexOgD65jyqv1attUDlYJusXTZYGZMoHUbyk4
8CinHie0wmKBzvWxy3YOxsfIRCIaoF67zXPxGO6jlBwO3UuEuubnfXo3AN9svM3+occxnGWY52hM
0FvFJeLzaEYN1pIAg4DlC9qZkf8e3PWyI/Zaf0jQrRPNB4x+eep/MNlmo+VQ0TQF+zmmKOya8bCT
kwm8z/RTzC3JGonMfefqy8tUWxm87mO/10aCxh2Rnd2w7Su6XPiQnc0owHSbied4R1F10I8VRlr9
jxG29qgtNP9PThxnOb4tLxtPWnyZwlkx0RdwMUWFlQBDruALQk9/wRjyB2Za989HbXlc1cvP0B08
waHf0vJpMsDEogWAcmNm51rWQwlcjQxtYn6XPJx8haGgM6wyd0rj7OtVNNdf72vZN1YH58yuCHIs
Dml+CtNWgpahtxvrJSK669nJk1tHOmSL9+VTsH1aOiR6/q4voWkALQMXFs+x/J0KPmW69LhP0bCD
BTNDmM0E4iz3KTXWkvR2V0u+FbpJnxHN9K2PszQ/nx50zCnNymWnvhajSfTuKyvcpNljU/bJ7slJ
LkmpvFflRo/PJIYLTIEE6iXxusNegHzXWrTtF1LaUMXyz9I2Gp0qIikWpgpYuDELgMP7h4XvusiP
7MdQFtNmy7Pkz57qL/WyUOyIZIvG3gQzp9xLiyqgbePfl9utMPGKKHcfDaMx66ysknxJZmfETm78
Kc0cfTUinHEpsXZ0tpH9g4xelr2oG/PWs/qKOHcXpVFmRqkNjvMGzcZPSSqz8MFQHwfs4a6wC0p6
VHJB2vtGd/e1lDlPXKlWpfVWKfm6QqvaDSw6U4D1/7ddfRixo/6tzovmT0D+mDoZNfjEKp6JLgOB
rmqccx5TCZNvCmSuKjRW6N/H3VSaLJ1ecjBG2pEnT3DIkxyvjANWgbkkC1tgsJrwF7SZ1ViyhOXI
gR9a1N0U2/JJc2LXNEmKeuHWoa2Djh6a7QQa/a2x9+hyynUurViPFNCtZ4vLy3mF7QBk8VhT1UMi
hfkbGQW11CXz2p37OXPn4TxG+BxHi6fUsQ00b+bzlKoP96XxOwH9LQ1M20AQAGfi3aQuF71hBErg
V8/2iVh1QtoPFJ8+qgw7o58kuSFGKYh9fms6R5NzT1Z7CfJIU9Fobf5RV/Zep8uDCPLqd0npmsiv
jGYB7FBM3gU+kmSZh0vPJMdVydrIMR6SOYZtrAczcHRswwIskIsbGEW+L8BIKOO/1vDpS9BajzVh
2FSJ/7i+iexqaFMlN8CuGqDgv/vYTYDScc3yABM2y6gXaNrv7DtHkJOvXOnnKGv1wO/P3uWCZuv2
s9mYm9E5b7eZD5ftnpAdVDwB3d9x1jVdfh143pZ5AIkH/ir5Wh2TbUEyBxuAkrfAfUlOU7Mcugym
14v9sH9K9097gS7ftOx/BG1yFmalRTpTayvwC53INbnI5OJI++wBUQ0c9n1iv+dHJmYxr4rlPLaB
zVJcBqoJG/sia5Hkr7R5sI8f8nXgDCR20NNEtSVgwtFn2hPMI4+YB3rN2qk+j1mup6/73/E7zuG+
g4spsRAJay9nUgA4gXlSYSOZo6xpwk7s5H7FzqUiXyvDuU/z9yAtR5PTaCuSZtgBFUo+w9YR5vZr
N/3ju6eE+IsN6d40lbwbrqeslsPL3vNSx3x/H9j7AVGuKLKdVJl3qlhjiPZiQM/jPcHdHnZYhXUw
INLB7MhziCTg6Le76JhtNZosrXm36WZkmTo1npKaZy8vb/HyTJfVjDDRVNtNr/bzU7hMxKD2Zylo
8Cl16umXl16murrqnsIZwXLFbi0t7h/CbGKNY90GNCfeLhPvGHS4diul1V3UzoKVI05ptvCjTr+E
WQPrAQWiz/vEfr3YsJp7ui1NbBkHUT6gzGQzK2wDSqZf6AB8unwlWZiF2tr+fTq/E53fhDAhqRpY
lIB5zGumLqe4OVdmjICEsOyxeWsTpFeNnf71rrDUaQ8eUv6mEEzgdxbpmizfNNgmZoGUJ3a1lEiZ
QZZaTNaVa7gI2unzfRZvOY5pFxseZPiHggDkmsWk7+wiLkCrnXo79q3nql53SN78yV8QNPOUZOY8
aS/FDvUqtNV8wGy6VUNF/cW3rv6rD+GCv8KqzKbI8SGVQbRtbC+NwFFob+0b88+FZg0pO8Feg9/Z
w0nOP3jnzDUpB7kfE5B8Xm16Vn667tvbZrVaeSXQ7OpdDis26G7469cVaQ5O5s+mrED1ius5Fydp
b1oQymmarmLRFSaVrk9iNisSFGB0yU9DpymBX7WSw115waY6t7HnVkqNfnt6tXvatfPadu/rwe/Y
e5IFrhCkS9E0gfljjnppa1HTdHCiJgk2OWaUTjSMWecqwPT9LDDsR0QQ5zcZBlkDQ78KFr9y4s9j
KUmKxsRKotmuhWjlIhfFAL/Ku/h57B4FT1jsCNABXqZlEPZD00QHxdqiyYBm8UJN9qV0NDSA3+au
RDPHABxAED7n6qu1UkcKAQ/lUldWeuyMdiCINm/aG+bJTRWT5YAk+HY5P16S2EV4Lk7o6TiM0j66
LPpqr3WHvn+pkd0rqVVQpXpWhgtR62OrsHg0nXYk43PcvZsmbTGjbIYFU0dSpn+ljp7sEx0LtzM2
psqw+u98uojixSly4B37tOkNe/80bIrhW2lCswywGa0ND6prBtiFkB41EwHjJSdjQzTsqlSd/Dyv
QjrgiZY9pKEgpPgOSPkPAKCCjgV22AP6a4ejeemyOq306JDlqOE9WEDgZ4jj8kX3ftFY9z4CeZrV
z2O5mVWvlxJAGQaQ5c2PoqBoXYmrmOluBpQC17rQRp1ym5pTSO/jY3XARsZZSGTjUbPJyWkHR9ad
zHSxOWg2D9a2RW23TxbGSznScXtaNAEWrZMZlscuI8MNMKH+GSAR4V82AQ1Ra8+IKpHmxKL3LmRx
8HnfRG+6K1u1NQstTZNWc7FVVDeBLgdGdJBiGu0qEh8Vai0jmjIXiPAUBsQc9CPm5GGnsdRLmFM+
LhP33Xz3sNGTXVzb60JheufGJYm91zJQTKY3G7BMOMedKZFmhoMGGxs3s5KcRlo+NKZM9HPoVdWm
3ZwyKqWkeLIKlkueHjyde9I+XgzaaCLr+u1S8C1wY1j4aSOLz4fBA6pc+TjEp8MFk8nlYpix9B0n
XP3VY3dIelIm/jmkyoxJ+nKKgzpSxy0ZUFIIT46SutLC1mmeOLP2pZNE0eFvZ4QEM/6CLSFuQTX6
2sVmJVZsF112OkQL6Ri5RfBQx578VePpvQ0qUmKouiCJ9Gf8myVvsbyxYwwLyJ7yr5ugbXyHBhXC
ePW0oZiLl4u+N86X7nw6pMOD/QTz0dfZAWWGZthLzQkoPu75r4EM/Mhka149ma3g3r3xMgPQDCos
s+ma0+Tv+OeHDzxJ2XieRVJ8qNBg0NJ6pIVJi7918FI40rDqKiCKrFtybrYIV6XzY1+4Veh0Fik+
wl2ibwIJYZ9bx7v48XKmuiAJ8TuIv/467lo691E9qtPXXTCuG9H4hIsJLnjc2MVjIJP2wu7b9Y0H
sokbARUBFUueJmSXa72ozmMzXMYoO8TKusQ+jHc5cJqYYXt4sQkCFy7m5Mtnb6aS6FDEdKxIKOpg
+J3gxPo07IEDMI+MCtiMDwOD/BzLrZrkh2aeY9vNQ/CKFi94V9a9NIv0IIeCa+WGoV7R423BwOa0
IAa9XP6ycd2hc/K+VCclvr41JoawkmuKpAxshbsWap/l/4ez71puHEmi/SJEwBfwCkvQSjRqqV8Q
UrcIj4J3X38PtDd2SRCXuDMxNmZjmaiqrKw0J09yxFPT9AL2Sk/LkGj/+v/oThu9omdSJrrCueiq
lL0ivTSKU792G8GqNuoayWqvWFFD3DD1wt0ZdWEqUFAx/BZFGx7drJOkAvAeFSMIPr24xbXyra56
a+j2+c7NhI7gEr2RMS765nrSQFBrN4eMzHmveI0NN/KZsdlN0aMq9VzW3CmJCK5grglG1quT/XPV
xOOrpqIX+BJ1byLblYJ3vDS5N2axk3DurG5lTa5Z1uRhLA0lvZA/bQG7o7Eb399G4RtTHeT3stbL
xoqp+XyBM3lWOJ7wb2V0/uNV+mGiuNnMsM6FVA1IdvExKHCAA0Heo9RpGCtrdF/YNqWRRCb7Ilzz
eNCQz66is1evmFdP3TLS74ALNZ7Tcm+lAI7ValJo8BgVnq4Iea+Yt7p0htJUSqcJkG1Z9/BM0KLX
w08MdVqf3KVc6aP2IUeJx2u8VnCnp/FwlgqNH7RtfvEDQ5J+03Qn1guByKP1hQjkEJBBkHlE3KM7
erNfcVq6jKsO+QVs31rXnQrADIIj20qr3klf5ePz45kJexQQvGE+JZ5CXkHm4l4c0HBCz7JlfkEy
tKk1wumN4xe2X+9lpzSKI3eU0JitRhH8zb9ybjNLl220Q/cXGh+A26wiewd/ZUp7EYZJm3BBh/V2
ANuBEs1D+h/I4VZrdm6pqy/1KhMXXpxHTi/1XujEipCuZYHehNBdd+YvX9ZXeIoHI95wYJxZV2js
sEyd2CA5OUmOHjar55s+d8TqGE3g3mPu2PTSZ2XjClxb5RdpMDJXazvFjjqgilXVSD+DSpdKVn8u
8YeJ+WGXZR47DQIQDryB98ccq0Ll5nWPGU2G0FkUdcU05TSON5Vr/laDqijXVDNldJc14tTkAqum
WivqwxE4Gy3Y9LKeovL2mYfI4fK9Ac8sRqtRgaFBvl7E+uDp5Uv3nWZ6B8hI7WRgvw30eth1/qpI
VvIXX+oNs8ozM0Nsssic9Th7AIHkSDqHhRGQtE2ViOv4QBkaqbj4gsZWsR4Xv8JE93KriHpdaH8H
1GbdN9W3oo9eOnaiIbYn4RtFJkkCab+eqmBwswTFVJNViPJOCcB14TSAUfEGi1AUpTCyUjvDJ5ua
M6hq4T9KyGc/P6Sf5rvJId2tYqKVXB5nmIUqFxe0tAeqQQA4IjsBrFzDtrwOX0BLoATk2uk3jTXv
Y1CcMLQ4Yru9TpRVGerRsOZZuzd62QirVZva6vASs1uRMWlmFa7uHyXhQF/I7+AoZGYg/PJaTJRE
Ybk3vYP4p3JNQreYkej+6phNYQvyWlZfCYK67zy0i8RggrdItcvoEHHWwKzcyOIlvdhTxNzZvg8z
M2pyXfS1wUajhI9f8deMpIWyLkD8tsxNtrC4Ru/bF/+r9o1c5ZHKwZ8vLbCvvrSwnY+9nROlGN/D
G0saVKUgF4pYXPh16OyY90NtJ7kWI5dmswbIO31NhmurDd+ZHpuIXs3ULuzAWir/S+OxTY9VRtMA
vEsQoXA/0cDNd+QN44OYTCkuwqG9kj90n+8rx7c4kEB452RrpZg1c+j1wYr2nkZ2kh3uWW2D9Pwl
1n7pYLvESCIWM8jQa8jqbxFQfCvJ5q3gEC5EjzMpSIW7/dJJYNQXVIhKhhQXlpR6Wl7Hdm35lB4l
G6caWf6SvEfv517eJL2cZ50gFB52hjsUVol6jaChsg1aEMXwLddxLW4vHuJVbNcLFnimTHMneVqO
FFJWTmAzoBuv0Zu3aaTj8CHuWkUvS02uP4begd9BjTBaUwmqwZ+eX3V+5tW73WlhctXbSHah/thp
dcXrgad3SDoDDfTu4SZogYWanCE4dJPq0oerl2tq0o3gjOCU59/x/9BNGWSyaAYDMd/kBCRUQtsk
Gb9jk3/Kr6XebVKjGCxeRvS5wXVhx3mPsZOlWn1lf2UvXW7kSLTsq79sqKt/yCpJEk1a5zZtzDDS
XI0pNTXXGTAb1daoNdGhPTOc3Q5bV6+MxGj2Hq/VX+FrAyOyjgyXLKxpxn3H2RIBmAKgKcYp1ff3
nmv7WE1IUF761vA7OI/XcSC7ksarmt+ybK6HObMvyD+OmiEVPhRyChj9jtzCvVSFbRIpkFzosmi6
sVa/dZ2vkd/+xmtO8hKj60y1aZRGkKZWEDSTH9t3a1NEHpAcJiwvPrI75bdf8ZZc7Qr6C8AgMVsN
4R+pCbRKsANMLKj1NOYXPIrZq3vzAZNcXOjXfsvSqLyIkRMDJAq326kiRyk33YKVmEn73a91YpXk
IS18QcFa2fWOOYTnwWI/D6AOkvVkVY2tbMj4VWPbvv6rBpVP4iBW02I91SvzM9Ny6xo7K0xOwFOl
e9ZSVDUTEdwdxOQCoWNQ6BNx/LjI4bJVEoqa3B2f39JHwii8ZATpRQQE6E15uKVyKiPtWXk/Gh2W
H7l0jqWVdEgi8K+Si9xv8tpmMouASYgBYmKXV8jTmlX30YEXsbfZ4PD8g2YyNuMHEcR0+BxUbMZM
3636KV7cNzJOn+AJr/19Z7Xw++A1VZgBymwHjPCRWF1RAeLRGPcl1qW/8TpdAnDO6SBCS7AygnUT
nvQkeAZaWc5yqYIOgrO/zi3XfxvoH7cEwMDtFuKUOVnooyWEjOOCxWnuMs+iqG1lv7oAj139gSPD
IMONZCHqD8h8L2zvaKGmHoMyIlMBUiFwaicxoE/KpqNDXl2EdqNw78qVAecwISD/0SLPFqRSVzwz
L6M1Hy2kV+biQe5W9ORec3KWZEGaVZfiD/cVCYIu9IYo6bRSQB4V6KVWiwY9yZLd7Usx0FOgDGix
UZYC7ZkSMBBhN1swufQ0bSmGGpfVBZOFnXN4kmDmPoh9UpAsPhCDX7hiswb1Vt7kHjdi5mUsB3ku
u8awwYjf5Zgxm4WouLxWraPUOhdpLKeTZkXOarNgTWc9L5UTRtz9zwMyOXFVGFzKVHV1qRMUVLJN
JppirrvdLqsks1BDveTQBpBrrnxe0LXxl6e6dit5cuB9WstciRajS1i2Wp3CKSaJngymx6IS+B2V
xlB9pvmfpD+V9YZXHa//lVR69/H8Mx4ZYMZSIDxkATaFZYUfh+nGokSc30kxwQb0cIJfwIIuGnyq
57s+1NRL9vuq7F8l1HACi9MvkpNsFDM0a61cSQ6/dAXGFT/sCMpsIjLBI2vleDtvPsWPglrIKUx6
E/3ud01uIs2ojJmRvsUwzeGToZtIdIivB+/cQWkNmq2eb8aP9/fwBWAdRYJAwetOJmfCj2PX+TIp
L9w7NaWXFgnBio81kTXZYIM4BRCn0gZeuOysfgNuEduNUZIPvytEW+uiQB0seMfA3Z3v6VKnk8AG
fLBpX59/5ZxFRE7vvx85uaGZm/NqKGGbCqr1uR7gdU02eYYyrafDa3wu7LG1atQPFOjRnMJCXad5
X4lLMN+0LPAE6iDIkjVnQL8AAk2jf4/OveObSP0t1Ktmb8aNyIke1CSNwF5VlpcqQjYRgavv7tPQ
CMlCMDBTQLxf2xgs3ChcUYcUs8d/1qaCaiTb1miLEwxk7U30RThgLt0KIDqLzRSU0s/3dfYQR0Tv
T0s7iCHvRcdp3JCsbsqLsuYOrRfrxQApYX2IycIDOj7GDzp9I2niH3NDm6mxD0lVCiL5NmUkyyvz
X8+XM1PGGbfyf+uZnJknhFwjgkztgpTahfmSr2G+SoHhELZyqrHU8Xelu5BMnPEAwVUvcpzMqRKP
uRz3W1i3gSeSRgI9deWbIWxjlH1IwoKO/ASkk+27kzIxCbXbKQFIsspLu+510ay/85ELOzPqVW5W
RvzibYSvDkk5TmetRg/wd0FvncZknQ59sN0+Oi0h5GdUB1oDQt+xWqagB+9+3WohIXMbMuUlbn8F
BKO2m9cGbamBJSCGbpvu32zzjbiJ/rSBH+cD45aXPP2uKYarKF9ZFCxch9mzFNEQNB6njDkr92uC
Bx4OFUbzXmpVj9xrIqCbIloCBM8J4RQFLwvLIcE/HROWcV3N9GFYXzzX9ERMzK1Adr7UVjarMID9
oJ0L5Rdemb4hTCGLDDzF+lIYsdMZnCF+++AgHdCWWqBN0lScQE8c5RA5CBn9I1jGQW+oCwdAK0xx
xRuFdn1+N2eQP4D4I8/PItWAKu80D6a2rqLmlNYXLtVyO79wX2xteKaql1aFHBfRkZRGw7HIgsbD
kLYbNF4RS9Q3DRrDOi3fxEsP/ZwG337Q5LRJNKh1Kqb1hXDHQNZpvGHadRAFhhJqnuhpgKMhnWEl
isYL7Xp4520Zwzbe5H7BNM49ABhgpKItDgUQ+SGQ6biuUJqmqC+bBIV2cIc5zWFYkWN/6NENjeR6
bCZaszWyNbcrFp7xGbt8J3vU1pvHxxVypYlYnEqHovrA7aqOLrzdM/4Uj5FJI9AN00sImdjkfhDL
LBnq+iIkAJp1uyrbuPUqLl9E11pQsdEI3FpJdcThoIcRNQ6g+PAv94sJGk4htei1F681qnfAmQDJ
sgGsSEH+uEMjZ7/1wEaj6K2xQmHxufCHvBPqDyL6NoBMAopUIVPU6tBRccjivDnT0HkfcMWqL/cA
su92Sxdeg6ni/kiSUSXEUBbkgMRpsBLXLo1Dvj7Xsca3yTpr2Z0fYpKYX72GvQPk7MLGTpXkPwJB
0DjCZtC8N3l95IDlw6pQ6jPDIx+MvsFGLBfs+6yIETeO0jswOVNQDkaJx2mkBs05TlDp5X00v/xD
4/6zCDQfAn4kqSiET3ZNVn0mTYKiOXODbDHqSy5EmuflC+t4KDuMYgAhwdGMfY6sKtzrYC3XXDOM
YgpDtoutYitrZd2+KWtvxRmpwZjEDDDTJnc4XbWpk+1rx1/xWgt7t6CQ04dm/BKg5URWRFkMrN+T
BXODUg5wlpozCi3BChGVAjoCLWEwLmnjsyt2y1On/qKbEtWPfy5aUZGXwRALJGbwHZNNYONQKdSo
O8uoJARmv6OYDh/u62MknqTyLNZOw+9k/kVKzXAPpr0F+VOTg5VjlA7k8gIeccwumohXMz8Pad6d
g8DXcwa4R+WCalQpOiVZiFyF8Tzvbc4oS0BjB3AcwIdOzltpRab1vBqyCKvhaVXDV7HZiSjWMehp
hj1H9Ys0iREigpOJnYi+3lR/3dKUhULri19+uY6yt7bcxOh1FzYRZ9PUdEMtq3SZWwOGe+KqtUxN
LgLaMReX3p5Hk3n/+ZOTkgq3ZQqCraqIw6MHltNQ8fOOkXqNI00VtFjV49//Rjs4gGpFgCmgoBPF
DHzRjXy/6c6RYlTlqjSFepNtmjUvmtkvyp168CSpThPtpY8a6MB/Ix1TZhBcwxNRp44rev0rwg5V
d66Lo9jVeoH+497VcJ01F7BHgdP4bJUqBfIwDhOaHNVp+8Yp3cJ3jBt7rzcqeqHxJMJKwNsUJzoq
AzGDwLJjz2wWMXrGiwl8zT5dMAJj9HEnBQgOAK3B+M+iTwRVyPubwHiRkBFGYc/hYIlm4mdG0JWa
zxyfb+pDry5u252cycsLNXKjACX6c3dQT7TQynXnlDrKwWd3qzBa4WnNOtluP1qn3/jrgFuw7Q8X
/kc8wcMLINWYMr1fZkMaTNajEC9tvW5XlADYcigmciMcdzCfr/WhePizVhE+LKyrJAK/eS+sr+UO
sQiEcdk551YkX5WpmQiYwhRqQUn0ashWPkYol0m2C+v6M8jLT0y/0sPezpeM/Oz5AjUpy1AjhPGT
qyQMUUq58Vu6AtTFXWwP4a5gXiJhcdUPTge2GOBIQebRZQfjPtniQcpFlE0D7txe4SKK/Wt6FlNd
YY7JkR/r+z5imKI3vPoARgWReys9kLTSdjP8U2TjuP3oRgKAhkfCApwC99vfxFFcD1HMnftko9YM
6P8bApx79ScsXvh2CY/1kJkcxWF3FTSGYNaA/PCU0T6NOpewIBsEJ4r2tnkfmd4OztlpQE+9/VUb
AHxrJx+NlKvXt+eqNne6t7Ine54IJa96Pm5v3O3r8q3Y5AD+V4P9XMoDRu9niYoEaBscvLHOdL+j
dZgEbUVS7rzD2t6Be7UR62DEnWZR3Qbhv21HYIl2zpwWmYMGRruLYOLPz7HzvteuizRCD8Hrfz4I
fhSYfXDSU4RUQ9wwzmWXPRsNaJWpfv69+/3+vov0Qa+t1s6NeF/Ym9XptN+/gnHr1/P9eCg+jOJh
LzGZVFUw/vChc7YFILmLSu5MSrO8JB0ss1zoAnLwYZpj5KGg8fAiX5vhIyHpWn1ZED+e6tRmE6Dy
8DCCsO2BhyvpGw/uZcGdBaQ1Y0C8i1Xhx8AsvarN765N0Kx86XjJrCQMLIwMoT3nyTgN7flnjJbj
4SvQCsXDxgkiwAH3SkHQmhT5YsededmisZm3qGx/Zm98ZDXtJYBD81zcT1l+Kg9wfJgytFGiojex
ZEUtKWUWcdxZpvuIwyRUG1RSet5sMCO+atEFMEgrITY611Jdo8wu4ZuIqXdyZHfyWUg02dvKkt5h
AFE4mGyjY0ZcUnwB3xU7tNsNZar1iZktDf97qBuNqgIHE4cFg4QYnr/fpb6rwO5R4OrAX/Dfh02A
wpi44sCydbqCDfH5Hs0oBkE1ENjkcQLwA4kKsG9RzGAu7Vl4BzodPNTfz39/5sjvfn9yBIPs5akQ
VOBR/4sUiIR+XafZKJK9ei5m5rG+FTP1SVSUV8KmxzJ+Iw4xeqNeuL8L2zQF1ySk9/Kcwe9zhmuo
O+7j+ec/FOtw5nffPznzSuobVm7w+yNHJMFf7V5cN47mBzpdkDXzANyJmgQXqtBmJFMhyt19Baa0
C1+fr2Vpq0Yn9Sb7kwWuJPTj7/NX30K9frHXZknA+L/fCAj6qK6lUaUiDT1p2rBV0HJk1Fv03l9H
7oFlZrgFJf6hbb2ROLh+2gK/JmIEUYlJb6p24DREYQCI/AGezuytbr+6LgGpZpyju3MaVf5GKNoU
hSJJsEwMsJB15nOlHP8+P6m5Rwk2BikmpAgRNU3jzIiRy6gbB2jt2F164nS6brT6JcQguU27UPma
uaB3oiZaEQZBR8S0xzi3j2hDTDHQ+M0S2eqSjIliqA0yFr4AGWyul7rm7+ulDRsfqMmDoiDCQlCA
7hfE5ZO748eErZiYG1UPqDodwAEbNLW9tiTnIYIe28hu5Ex2C9MgeJHBM3r2ULoWPx3PEezoBTDa
/RLTw/hLz1Y02TMmytwiDbAiMPK7C+Ho7HncrGLiAyJMkmgU4reTUgM+tt0u5oSW9mlyR0QqFVk5
zlQ6Y7brEfBx0RLQW5Aely7jjAW4O5Dxst5cRhnQ9mLwIWjjHa2vSBfM1lhwjmbu+52I8RNuRHgS
OhZCBvz+8nrnbVyjMVuHXXgmZ2z/rYwpyCoEQ6ocgg7xHBxrO35TjaXRnLMC4GKDbgg+Npm6uST0
eBfgKrgTGmd4AD8/t1hLPz8JkzG3KKNigp8vr+ELtYce49GfS5jzvoA/+98KJi+x4nJ85cIAjE37
VINWHTvte63ap1W8cOBLi5kYE9LTtOmQ7TwbUm+1tU7PC0uZvR0YMovqI3pCHhI1cZT4Tc2B0x48
rlQLtO/S4Bdnu828xmMC/L9CJkdSpX3exC2E+EZmqv84lTgawptfn5wGS3Ip72v8OkWkzOsWKHck
DKpa8oIfivzwv+7kTM7CC4MmKlNwvBuYDPz6ljqSxa24dpEQedaO3KxnYtjbQWhhtLCe0XdJMBX+
nNnGwrHPmt0bGROTjvNgaRBiLW9vSM0D/QF/BfO8K0/jt6+vr0tw1Qd833TvRj2/MVyqHFRuh9f9
HKycHTnqlxPmJG3e98b2cn2+tFkTebOyibmnQ1a0QaTCtXyNLdHZDuBxW1rO0u5NLL3oRzRUKqwm
dEot2K6vr8/XMOfq36naxM73aE3GKF0cz27j7VPnfD5W4HzQFsTMK5oKAjTQQ/LA4t8fyhApaVFJ
0jidNEWH5DeaYy50iWlvTggnIXOGRx7MclOEXQOmkVChPsh1dcXuTQ6REZgAtGLBj5gzlLdippcm
Q5dZX2MqgmIHK8TqtrcAPp7Tq1sBkxvjlh5hqgECgIS55hf+/U+47peu5Zw1vhUyuSYubau+YyGE
jTGTsdSEV+rIB27tGeWK/ot3/lbW5KKEOfiO5A6yeJvbuivqLLnz80eCOiBBPQzoi4nVB/cRmJ07
zPgYVPSSaqITDvCJFm7KnHqB/EJCBhEZHPWnRe/GsFRyE0aFKwiIgN4Fo/iVbpCN0TMdOVFYsQ1G
o779G4nIuSjAnyMJP835D6zXVxSjFc6BRneat6ad3a2bvb4C+vBVMv4yVq13h6XTepiDMVpQsPX8
V+xENXrqhi4TKgLmURgSq4WnFO1vYLgzrq/geLte0X2IP8qVAnyqBF6zJe/2Jxs7jQJuP2CiLyzm
ojaE4gOw04OFJ/DtrTKiHTG1l5fjkdufrr7pm9fV3+f7zY/P94PcEaaCdt2x82Rys9PGbRM2C8fn
EJLRX5lcZPDmZqBnXu91k8Nxu+cQNTvgiLXFVc9Fcz9Alf8rfXLtpYYPwoqH9Lc3SN9YXKS7jux4
9scarXIn8N4GRmovgdxmfY1bsZPTxmQLrpJLiHVBDab8TdcYWjpOcXm+t7OX52ZrJ0faBZnIegWk
sLJxGJlIOw1hJOcvOLGzOYTb1UzeS1JWNRM3kFOuwYtItV17rHdSbABf9fp3wYaKc4/zrbDJqxZV
UcVIMYSJuzFR1saasHJf1OMXWMZ+t2b4yzXgro9d3x1W3GwS+YVyIw9zpgcZBjlVGvOSfoMG1DNO
1/Xl84JSw8LDK42u4oNOowaLUjAKPJI8MY2V28pSpLT/cfHe32OHIElFNMUeOUG71XgUZ8cRX3oO
MHRWjxJT+/MnAmE5RgEXq8ysALksjdBUoP7r1d/rmNDyrFS/Zvb1+nfR5s0bHyT/AWuQgOqYAnEE
3otpnyAJVJr8a7btMBDnTG3f8n8VjlXapeY57p/UFvR1cADHokENtG07z5X1AYv9YwFvPmKiRWGX
0GiI8RHCId4KaGiNT8kuuqi7HNI8y9/kL0v0iqNteTgnABVQeUTHG0Kkew8pb0khZPmAlG7WZPpI
DqXDkcoWruGsuydwAgsfDCOpQAl4LyZrFYpGvhzTo97RAOsMTisComEAYGUuaN6sI34ramJY+JYR
5IRQ8QyY2uBIv1LH17ncVn9fSQggJq+BaueqWJ4hL9AfzflPt4IntqZRQMoqDJl4LraBiduny2ga
WDJoj2A4zIrCI8UDoKaywENNYrSiDAPgj8hwzspck/pfYXXqQzsXJftXFwOezBWamC6VrGaWhpYh
VMEBwsM/p/DdtBP7sKka9rxRJbO03T+gDqKHJZbumZfoTsrErsVilTU84rZzKF29T6bWG0x6Gay4
+9v/rUBZQfzFKtPj04vbPvajgLlYkngyuXFR0sREQDh6zjByxI0FSx3eSh/1drTceameNcUJgOtS
1F3p4vPWwn1/XPC99MmCsyqvu7zh2jPbGAM6IPJKsFwaaJnoZJWoy2RVRPwGtEwLch8fEMhVJNCZ
CWBkZMWJw9HGfa30CgU0qbfiZs2QUhvoAORmZorR3u+vhWqFHijEuo0kYW6HSo6A89oV1d3mb1Uv
vGczrgA+B0SAY1cxsKw/b8mNhyt6Hk8itejO5E8pvg7Faz6sKPO7ucoNqBdOeEPr1RJF5IyZuBc6
2YNAhN/LiYBnMWxlKlxpFrXWdNucYEBluOr7d6YCVZCj0PaLGn14aDlQEzKBNqSfvbir0svCmYwP
4r0hvv+eiYVk86YNoP3deciNPt2QCA8jNeUUDZ+vHvfSa3xIjUWs1I9v+SgWRDWgUECKadp+OcQt
zbmm7c7smvd0Ih5J2dkeL9ll9jtUPgRi5XKyD2Pw8p9U9CR2dJeVTjQ4QrMTYj3JXzqu1Sr/LPS2
LB6UIF9wrcZ1P/vAyTk1PtraShYowLAV3jOV8e2g9jdMyg8Lt/GhGRjoWKjh/7ZicgIk6n0GlJ7d
2SveIvdEwPmMLCh68aPMYuQzQQNhbwgAP2ELknWR67y7Y8pjyL0W8YnjLdb7WNCJOetEAOVD0wSK
4Whau381pWDIFMHjurMaB0pnpkkW6Z4YiZ9qrwxWKuXfFfDhh0LKXZPlug0TAimJMvZnGyvJQhJy
3OfpORBx7JmDmgDkN7GUocp0aVgO3TmOUpy2lIqOgvk6C7bg8aGRxFspE4uIxrA4EGKsWHoPW7tx
Ny2nsQLArZ9M+76wu3OadSNrWgaQw0JImBKyImbLJB9K8j24v+XffLoNBN1Dw7UfrcI97U58vwfW
SlpY6kzMgLUiYQS3CBNM0KF5f7p+oOTCkErd2QAVFTcYSWNqaqFJTrjrNVGx3p6vdybMvJc3uUmp
nJIAV6A7i3ZcnUCR1MDMWfCnUxswfrtd9V/4axVgSE2P6TixbSyV2WagKPefMFHoBvshlxLfnRX2
I1YOFZtrSP+bNFxhIEMbbggGQ7ZccKijyijoh1x99hhTNKQO8iOgsMWopm+am3Jiid2mytCMPxyH
1I5Kaa8w7qpUWj1jXsoqdyogfFux1fuFAu6MfuLRRBoGAEVUR37692+eqqJOcrFn8hYIIsaU4kTr
pNRyX8Tctesg2pNUXNDSGSW9Ezh+0I1ABVWaMJTr9hz23L7jSidPML6pXvJd1fFi3VxvdDKhr0OR
8Q8YnLE9/l5OPdJeeHU5bAuJMo0uC32M7pi0Eb9iN84qQwqZVNh3GEYZb0L0WB1VwVdUO2rkmOyo
S9FupRSCMmiiihGE8Jg6+a9QZVJmuhIJfitSyJ2py3Kgw+rUCtwSZS3uhbaNaiNnuPyYFCm6sKuM
qm+084Ur7Wn+R6r44QDAe3ROI754jaueMWPPxRQekQjZqeG7RtBqgcbUyIa6PYZ9nRzQOwfm0ZCo
TG02Qpv/4VMafSW9G5xD149TTUoz+upGgxjr2SDJOyFjc9/sG5Bh6HkR+O9+xEMx3QZoB9A9tL3F
D2Wj2sBuxiD8bWgUnEWa+lQTYrXfFWLBiJYf8Mwa2DHhS3ZDFtzatBJY8AYH8WuTMEO6TwMGw5IG
tvcq00fiG0waScucPTaI3gfS0N8tKYkTsnn/jrc6irUmS0A0LPQMUHIBlpgYZUIbEMyiRSUwYwyV
O3k537DooUZzppFIXB7qVZXCf4z9qky0vOblCxhHu9os05ACiI0Oz08/oFK0qrsebS1uDa7oImMw
k6yp5aA0PKkghRnloepqoP1qP4LUo4NTY/NkTWpaDCjqOy9ZAhmLk2s1ah/asccBsZiqDpbQ8SG8
0fKAD/2Sb7t2C0bvtNO5vqElygFy61vsoLax4eJlO9YFBY1dEqvBqaIVCcwyETC6uakpzoLL1QZD
Znou+XSzuFM1EoH1lMckH8CHObCQYlckUTb4TFYaMwYtdKRncpAAjRmRaqdEBNnNoIe51l2BjHxb
8Jh2oF9MzCIb8j+1OxS5oXJD9c1kXhoZaaMEHnjOXEkymaLizrFfl7ZctvV3QbmaWXF1nNQWKCeK
zq7UoobzEMddqgFvTI5d2bKswfSSB7r/bugxwV4qvSHTQOtIQP9QFEq/EJ+OV3hyxdEGhzrI2MkF
EsTJexP2Teanct9uWznTq9aWBd9q8m8mXoLGT1+28ThB2IPUMQeyT1GYJlMUBiXdmvW6rRJ63HFg
5E5T1VK2QGXGwovJAR6vuyrU8lRBOggsXkbtEsaipM/RfKuCkVfMw6XWlYkD8/NRY/cQ+iPRWo+m
uXsd64Qukisx6bYC6ii6QDBwMpbl6/NHdhJZQQhyKNheNCyjWQ6cchMhdV3SOhCHrUwkC4N7dZ9U
67qUkafrvzFQesE5nhM3dgHBeMsq4acdF8MgNyIdPHZLgWQ/1K6IAU8ZNDgp+uaFJgPRhaBjzedr
fNQjsN+OBTXEzGiVmz4VsVKStuyYYRtkoWpKdZ2syoLWazie1KBo31oIVydP4M+egp5dBo8WyvQP
YxSbsqM4VJ/d+mFAdM8Ts53aMA3wAg2zkIJ4tEMjsS94MmCo0dfFTlwk0iKVXPAhu2Ult3ckOf3k
K6W1uwBEIaI7DPtU5io95pjcer6nM1dmJO1H7zIGSY91njFVcGMBWQZT9SgvDNuuy3U1501WaVZt
rb6Cw0DvRbCzduemAk5bcAKKLoxgwKC4zF2CLU5rIONmj0TRqIkCn4KKxOQ7EB2ValOl3BbDJFi9
oWAU0UgrNxjukoKwA3MuMUKikHXYS4wzGALkDMMGrbxBHeH/0nla0jbfeUBEveaqdJPULLNj2WG4
VG0JugA/KQyUzWInLTp1leZ+dgJ0otL6tHetNAnzveLR6vR8cx9vPtY0EpYJKlwbNMtO9jYL+Kzk
a3YrdP0+4/NfVSaI/1xJZeiOim1DII2S4L2MrA8KDEoauu3gVdWOx/wzA/ocfBG+VlfPl/N4H4BR
RNaKA1IZ+b+fpucbVUmEJqC+kPH/h7TrWo4cR7ZfxAh680pTJZUo22q1eWG02pAEvQXIr78HfW/s
FFG8hdDs7MzLVoSSABKJNCdPxk3Rmb5njcvNUK1VYLKRSe7DnihkbJH2BdsbXgxx52q7IQwuRIy0
n02DITkCJH99NZeOJ7aM1/3Qv877AgSz7JhexqNyI+7VvLvTxwHNxbNlv9To0biDWwAk+mSDupXZ
aeCtyyxFz3HfYvss8g9AIyf/F7xbQtq298reMlBfjTV2sAq6+ImH6STFu2KaobdEAyiYzBVsRSo9
zGkT1Mvt9Q0Q01+4cvgADBVA+h1peM8R3gy3cg2vsvkOmFU4sTTCAOagVLuTY65vmvq507rb2jFi
oriPKh38OR8kFn3nmOF/IdEA+Q4fZ79V3m6C/GXWYPaaav7ca2ZzIk7pmiBmSZBPvr7enQPn3gEa
O/l1Mf4m5s7UlxoOGYk5qnGlGn0DR33FjLrZNA9OMdA3quRJNOhzcagdVEKNFUmw6/Ivny80kRsG
/Ag+4An9ENvFuhlTEmiTCoZszbuzlnyOoOUDHFu7/F7Xygd7yvnx6n/ppzQU011wjWzlJZqirp1n
qXFeE/vG0er6lCZueXBTfX4qi6R6UBKKzFnjdLJSCF+KoNooSKB13kTJgDPcbkXrZeJSd8ZSSz0L
ksZ7Xsjy1nBi2omip857zprsdSBgQjBlOebLlxRHi0IBgkr+oIkvKahbMuaCqy7u1Jo7Bcgcf2tI
bNqFD+B9kA/H66cq1kX4Nm8Ech0/UysjT9D9MkGg11Ff6b4VbnEYjOoRUz990Aie8iw/1R0GQFBH
k8jeuT7gTUIGB+uE66ByC3MmGi1zRmYrnR7blVuFepFqqGfOFbTaKiSiLp8yk+fHwBXAASGqOKBs
Qds1mjxqPT5gUI/EmRQToHwLz/+4+IblLfovEffrMWsahOJ+zaaTW9v3a1L+UvPhYUQTrVJ0t22X
v9A1i/R3SucvxBvAaaZESYGuNRUNAeSP3oH4mNpP14945+IiP4RJQeDzR7LCEKyUu9hOS9iox5aB
Tm+7CfLuO6lpUICY67okbvKFe7ORJOjStKZVUlNIcrKoVUBMhYJ5Vt59vi5Fth7hdgKeaGOEJdXj
ophDdb4f7fGQWLetJ5uAtisI2W1YeBQPMRJhq59223kDS3o9rgfvgfbfydgeXGqhi/dj2bG/CoQH
FHNowMGDLJngLoydyci0uHo8Vb8t63floYbB5jDPIsOg0TpK2t33LgPiSwR0ABqgDUGwrF7igB7K
TI3YImN9kzrVZzgTMk75necZ06GwKDBogEQPo+y2u6ehP0RLy0KLjSFJA+pO9HYotXT1e1uf/Ca3
1sjGpK+b3uVzgTCNO1rgi4Ly2Bs/e6YzS/b4ctGowHJzDmgFHk/RmR0zxZyzvlDjYdBXfx7W4Yia
aRFe181Lk4Zp2pgFghAP0wvABbpddFE4eEIZ0+JqJrerndyP43Sb2hL38vKRgBcLe2lg3ghSEyJh
07hUSqFmqxYXOoj4MKG7ay0k9NY7jM/7ARq8Z0PGeXt5FVDlxYRHTGXATBAY0e26KtOj3oxyS2zW
9fqsYWJAWNSJfXLtaY0VassoqXZOC2ASA94dSvZYpXD1VDwIxojEaGwW4AbpMa7jcSlRc5AYrEsx
QCDCiwZmGiV6nNh2WaXSF3M2MDPOzArAOIaESzNVruSBuFQKSOEkrTAhnCNHuAmrU9UJGw0zdlnS
xYjsQDQFn/K5GwYZ6vHSAkPBIA1pOBt9WaLTNFTampOSWLHSjuRotRUeFLVWb6pSN47AIixvmTLJ
Hte99fEWUDyDSIWDfW27i+hFT6q6Ga0470204WYTIRibjDSw6ZtDk1r/4tCQ1UAnNm+jQuyxFdfU
y9SutLPitepQ3ZjX6TANo4xhaG9RfOoOIkWE80BXbqV4bTGvHRpVYietUS959ArQ5RBdYi/2zgvB
NZhaoOS6LjI3VCboVPWxsuPczTGRYjbLW7s06I2bNNmNNyJjDzasNPqokQIEBh4BhvDCxURL+XZp
jWmz2ZtMKy7sdg7dLANcoaCtv2jeKBG1415yWeAuxeo4H41wWMZiFb2ZeFbcuU55bKpFuQOtkn1j
a/0UT06f3tbI/94sim0EJtXJXcUWTQr+4Tds65hgLK0K3jkTeUZQ3Qk3MGdzqs5JbceeWsNpZ6fR
TCOz/maXoGHU/EYDXbeN8oJvVJ8cqU+/o0qcaQwMXGDEQFqA/37m57a9p6bJqlpxVjjoBh8yFpoZ
RtzBNW4l+70rCqGwDpwTEISeICpliqNMk2vHrg2WhjvLGBh9Ikte6mD/mZnxseI2HBfMBkK+GnVY
TKp1RFBVVZZZZ2KqRaw0GOvdl87wu2WJKnHeLxfFpeDdtgC6gTchOHzDaiuwrqod673b/9BnzziU
BmpSfl4MMlDN5Yvwv9OOdBDxwISKrPmNA4RoqYBs1BszCuJaY6CY5onhxqbkUdgVBI4Ug6dmMR5A
uIRa51r1MOOk8IzWb2XiVDeqorYSSkGRBoefEGfEhf79hQm5Ap50ICjKNHaexFbqNV+9tvJ8MNcr
jz3t59NELfUuZat2qpmyRARDDA4FUavjUFXTS6eVtyYhZaAWCWZ0E9RqXWU2v6vA0X4h7dI+Ohm1
w7kfi18O6n8SM79z6hjJiv5iHAVY9MThmg7tEZnnQxI7VZoETYpsp11Zn6xS2ltxGe7jcv4dTgnc
LcJ+wR+eHIYyqaUn8YjnC0OI1Cz7auOtBr9treQ/u8buXjGLt8OoInvOMLa0oM3bXFiabMkikJWf
FlxHOKrQCCAGxVpLU+ogYySZGycuIWFLVPbaK5k3hm5aHDriJDczRrmHRQWHqwdNVjQuyUNeef0j
zWhxXxbum9kT466E4ZdEkTvHAfcFlW40e0NhxfF9qjbN3jilbuxO9vJqpygdNlXaPq/IhUiuxuWj
iGALI0MxChqAGXSDbu3lOPEkVN0W99SrArv6aaD5rJ/QNI2BnB+doIYt99DCDr4rBxEy2O35x5wZ
58VIh8lqnOq+cR9swEi0FaRokoDrcu94RQDJOyS5YafEXC2WguJXAW58wFbAAsK0XyYo+QI7RUrp
+tN+4aejrxzlQ/TU4N6AkEMwlUbh1UaWNuV9gsf0sSxynhnNnKBMLHLC1ZkP1+Xx53vzsCJ+REGL
R8co3sGWbXcv44Pfp25s7utKNT8tyIKEszmBViGjQAWNVkDNcQ21zPBedJXVEuncRorS4bgjDQz7
gOKBsNqpS0ajH+fmfi5S857UYNZqdcaOQzb+LpQsf2wytQ8yr9A+XV/2hYZi2SYcXQ4xQ4bfESyG
MVVGulZecw8Yqrf6hpFiJJySJClI8UFfww7VOva/ScuWj95CCIaBwrOLKAxlGUFwjgkrc61l7f20
1gCDwKOMoE6575Z0lLy6l64blwVKYOBdYYEB8d+eLbFqMAQaoAyzOpqEdd968cjgpmmNpj2tmZr9
cdG5cUpGBpijk+b6k+ax+ub6Tot4U/gU+Ao+2gM1Pj62Ubif1E0zwA3a9n7VevuTqQBbolqMIwwc
jI7WMdKN0KU+qGCM/VRZk0X9HKx1z0szlv7qFfYJPR/OYUy8dz1d68PqgW/D7jFYrhjbH9e/9eKa
//1UFARQF+GILMHXbfPZ8tq8b++LhJhRiQnnNbzsY1u7xvt1SRfOAyTBDqPYCAAqSuL8RTszWqjK
FJqtAFC5eloedvYMsmSVVcF1Kfz6bK8XfDug1kHygd4FlM62UnJ3SLrc7hCEW8lYhN1c60jO9nb1
PA4qoYFdjxa7vS7zcg9BJQJiM+7A8oSDYPsRiy8lbrUdd+aarp/qrsDUohogoO6xZQ0Gw31UnImq
rQrNwn2+5JCzJoOu41S6cUEnoKEcFFXde1CMq5afq1k6fBhMwTFiuFF83CNeMTEL1Zr90CmL68Sp
XmCQXqK6ZD7UYIJNJZ755T6C/YnTdYEaiIPDhcsLlVn7os7dmIEiKkDfTpb7wHMVn2iSWTKW8kt1
3AoTXgHk1jKrBkdYPAF+4yOiAmEuI+6HrT1CNyDtgGUCOAYo8606ukOTrdWsOHHezfrRWHvMCYcW
zX5uovOAUowJsa0RzdC9YRcSDNClwYcbilwUCjMc6PC3Derswg0JWXpqZV68uixsga/NWY7i/fC6
ztqxU16va+XOfgLbCp49sPej21vMIqbj0lACDzGeunJx/MVSSyUYXbvwJO7ChZaARg0xDjh5AWLn
KaPtlppupyEGaZtYtYub3MF7rU+aEnm6rKwlEyS81HbnGkltNZjmaM+Yo/Knoc9Om0veiottw2oQ
IaoWyEuRtf/bTHV2SEmyDFmesAaonpEcSNO81upUSXKvu0L+oqGQ0kaHPP/9TEifKaWSuJhLOc05
0IZWOuUPalrXtcT47soBGTLOBh1mushuaXklUkae28QszZNbWmGuE8q+MgpqUa/xqkOn4cYAc4WG
FrEEl42Vy3nurDt7CVp0sE4T8RMS9c5yZOkHTTtkAUXnAK7ABwCgSWS7c9ReHKsF7O+uVJ/ckQVd
6IxjeP3miMz1nEubpyJQj/OQAAHKYytkKRf+s2ffpUZahmpG0shovCRaTad+mxEXnbrFS7+OCFhP
K3B0x9RY88A1BvOLOtnps8368lhTF3NWCWBZFnOUgFXmz6bxDExiJGZqS7wG0YnlX4weHkTofwc8
iHEugryEuGuNL35z2uhgHbVovp+/Xd8XsU+T7wsy3fBNHCTv4UwJ+9Ia69K7VeneAYBXBYlZN+jm
9ZQAJZn+iKodC+ulx+QO1rkhcQHJtgc0tCijXafIC07JqdHdLkqcJntwhiG5d5S8eR3VZnzxZjbf
QLJ6u65ZQsJ+SNVwHDVv8u1lsobIdAbd9jMN0FuJ+RIdFCwKfJgO4F/AZSJ5KlgVwKCrla22e2eW
C6LDo6YPt8r0vUCS4/r2yQQJTmirLsBeDI57N693gB9ggq/hV/ljMb/9Czl4S5EmRGobhcet9q56
PY65CTmOtfjKakdenX9vzS5iq3O4Lmrn5iNG/EeUYPoXe2rUKnPdu9GbnpLKfnO6w7jcj5bq6zqV
GE2ZMOGgFAekezp4Ke8KLCsN75X+5WaUca/sHZKHVxHUFQgXkKvabp5eTrkxA54N3vK1DqhR1bdD
07s37jI9mM6iSc5KNNBc+QDRcMC+wPtzRVp9dTayRGsgjvYe8wu7ntCPktcSzbu8uChAcIS35qDL
EkQpgkoUSHwRz+mymOp5i6lWVppgClM2zl+GFDTDGARN9R8DHbhBXcqMBWxAM1agMn1cgqLxptfJ
Vess7FOQwvtIrhup4S9NYRq+kS7re6tnzSttdKJHK3qI1MDu1jWJqkYr27vJrIzfo97mlRLqC7qg
D+AGwvTp66p4YQFtDcUxNJDDLnEIp3C7KsNkq0Us5Q6A++7z7Pj2DQbbKQRDxSS7eRHTwiuArwv+
fd6u4SBxsdWRdrBJ7bpTGoMddTx0D51fv/N+6uqxlb1EF/oB1C1aRHUkzRCGX+CmtWXKE0djaewR
gGdm9xn4+xuzx/RetVb8Ufs+dxgaZBDUyKovK/4vgjtvTnO0KDKQ5cX1236KI6y6QuJGa3KaxqNy
qjAmV5+6YwlCZYopckp9vH6a+8LQdGcBzY0ZD4IwOjaLlY1LGufll9xQonn5M2evJYbZzOzrdVGi
V4nTdFRewnJwmrwHZ3uaylgYwI2vaayRLtSTE0NXwpJJ6H0uzAqanJH/wBuDSJg7l1shntXMuto4
edxX7v2UvCVacaQZOKknSYxxgSPCciAJa0E3NwyYK1jJ2fOSJMPkpdjUlDvLaWhkIOIYO6P5RDv0
iRasYVGpWenBTrXiiWXucFgyFx1gmTsf0T6jP6sU+PJGg5PdmenwlMDBf5xq46WZ0YsMJDGVDi/Y
2R4PFXoUtrnLDZd4uz1mgk6PnOYkztAoY95qacysW1R+qyfvpBWh9WP4lSThIXmuf+Obr58//9vn
CQoIhGzE0jDCOBwxr2rXSTZoKFEAN4PsWzA08foMxg4PTM0U85muC7sAtGylXbBgLzmw5p0BaR35
laXdbd4uob6aR5iZg+Ohb2i5mzE/ov5Slc+ls0rWuiseZWLe+IhlIzOz3egOzTr9olok1qrZN7sG
6LEEhUxr9tFY5Hcqw9tgPVnWt7T/Mg1mmBFA6a5vwc7V9s4/QbgKjVYUVmHZ2O/lR0renGX0EyWc
RzUwPgqJ4puNIwU2AxU/HvBvV5sxxwRdG1abLDe0+8MS8OXO36vBCPT0s1VMkifoUotBRIWd5bUA
uA9/qWPOojpaG2PZ61MWa3k8u3bQuyDvAXjbqt6vb+HOCwRJOgIhwK+AqRcDFDfJU53AjY7ngwVO
wu6+9LsgszE5b5Ao7KV1RP6Mj9gAuAVvq5i/pUqruo1pZMht6bw1AoN2PlcyISJDCdKckAIrzLMy
SNeJxVmiDStqiWke04jFyckOXmwzSkMl7EMieVn2DulcFFfPs0MiZT1OcwlRXfNbUYL0ufbuxl4S
jl10lPAFAfkLZjIdjpchVp9ssgx5Uw95rB+7F+OrGqF3zu+dw3P3XjLOAPT5ukbsHdO5PMFtLbrF
0skEeY02BGUblhmKUIss0XlpKrerEu5TYS0DRiNCSr5GeXQA2kmL+mfvt3R8z6XbAyA8Yk1YZAep
XNELV5zUcBLbytE08sUxqic1bY6Nk724fXFoVy/I6yHoza9eCnoKd+wf10X506FtVJkk2aAdg4kw
CtEh4msAFLD8rbp08KVbp6pI7Dxqj/ab+8sOfzaheoO5sPjf9UPcU81zWfyQz1RzZUvrceBVPNSn
VkfnkfPed5NPmYx2bE9bcJ/hISDqQMTLfekzQWXeZV3pUhLbCglqTEqcLJBVEYnPc1GI5pcAPQ1I
/YO4gIcfWzEcGJDWw0pilJ6fyZN9Am6zwmAVTJmIMQY6bAqML7iZJBZrbxf5sBzg/lEAQPJzKzUz
GyVbTZPEqTr5GGLlozvZR6JmNiWu1q7V4sg/PkwDtEqik+ogmNegpnn81Tqgd369o5gJX0bDrRHJ
/OFdPTyXJbya7UqYViqQRcGl6vnfB/8LvATwXI4BlTzQe5fvXJTgEA89uPiQJ87jIbKif/XHAaFC
bRlYHLxe29NRtVnP0gTNCAMZQYxWUZ87ZuHHLxJws/8RIqwA0aFmr6yHO4kB63Y7PrZG4xfec9rL
+N539wr5fMdDmIb0m6BsOjhsPK+YSEycCsRFCnlUFVC8XV/O7nMPGBacCsxiQ0JfkMK6pu37Evd1
0Wd27DMNz6S3WmEPEC8KFe7PRTFUVE+tMhpr5kUJ9WRzIC+9NvjIAPuZgFKAJlEV7rKpJ8xGJRF2
MLeyUPHcux5N41GmGn+WobVCZiK2uL7sPSvlwXqglRfUjMDUbFUlWc2eJQW/yMQ7ImOz3iD4LQIC
omTJBu+YDHg3ADwA2YemabEgbrfq1NE6LWLN+tNg/+ASGEUf8I7XDy9pI0g4yDSbptYkCoktvYyA
Iz8l1IpLzYuui9l5p3msiT4VENfwXsXtzqXoqZ+rvCjinHpd1CZ1Sv1l9d5tglmlKEtiqjpIxv2x
dmka6i2VgqF2jm7zAcLRrUreI7hpinjQ1K+6oh4n1XosF+UmUW3qM9d8ILbxpUu7m4WPwkOxE0hK
0oHSiIAlmJUVpuUCoxxe35a9r0KiDWYHBW802QpfVTdA5YGLoYizHlM7GInK9cVpLUmack+ZUHhD
/Rm5PSSJhFi2I0Y2Ac3G1z7cd92PzHjU9PzGQ6Lm48vBmD2kooDRhMEWrmSOPFSueiWWY/SRZqKP
13kfug8XdzDj4VyKaLAnw6HJUBXxFNlAQ2T1Z2343aAZ+vP11XCd3IbhfD4SRk16QNkCSSWshhqz
R2i/lrGie3XQz22DkJRG14XsacC5EGExizW2ZtqoZZyV4ArWa/9f3G8H6TqkwtCsDfdne/GqtMeY
cKvFczB81cs3ot/05M/1JeypF2pSiDFBuwO+AyF+0boqAfNDBxHpQ5W8sOJ2SkK7ur0uZe80AIfF
YwN4AQZBCRvVTYnVMwsW0QDj+W90mQ2BZaEhWWJ49+IkQGT/kSO81P3QNgrVsiJuv4LaylcyP8Ec
7WROfDUdg75Tj0lVnsq289clLp3sodZMyX3de1033yAcWjOUU+uo+AYkwepfKF3Zv91v7V3vhhn4
j56vb+zOO8qHUvB+YyDnkZ/bagiiwnywKCniRomXvHpkJQaiDje0ALtxK2uf2lF3JFCRKsDQdzyi
IkZ/6nMzdYhWYBL76o/2nxTzwkrHklyqHY1Emw1wtKj+I4Mm0jLNSpfRpF9whu67iqG3SnoAawwO
UYZs3V0OksHo4AJ27WKWGkndqRuYjmd66n29SYN1PS21DP24o/q8kso7lHjDoyFcMNrV+UAcB2bV
taGNaaAO/b/YMRw9qtdA8ZjA2W+VoKQDScfBLuKu/5mvz/MMcjsQTRb9p+vKtncyaJ5DfzNUDY6b
8BRhzgpmEVoelgI/2KAZWH3SwCiPhiZrp9k7GhgKjuJEwAcei+2KrNTA/NkpLWMLc64n84sHSh2H
fDyy46aCI3o5I4mIdi/mbk6qeYAQO/dTN/LSRy2770oZzmTHfUIpiWO6eDEJWFthMegvYUMFOUOR
+HleRH2f3xZ2h6m+8dykp2xyT2iJkLi7eyEe5KHHBWqBF/2ij6ya+mWlGh6nWH9G78Dkq8f60QUN
Sjj9mguA8yTWl9sa4cndCBTUo1UJWq0KLvBVj8pQ+bxGdWRIXpI9IRynBlwcgiS0/m03s7BWtarm
pYxX7algvhPoLZB/h19m++W6su/ZcQuvIvKHQPwj3yvcKoI5EAAxGiXaVvwqcjGB6YBhz87b+htT
ExdZzWLvbp1LEzS+VttOQd4UyjinwJe/mykoTNUhkCdH+V8Sj+lcEjdYZ9matUm1zFJM7OB0tzrl
DfuOp7Gm0WgHTRHMxV1ODkMbTt2pOFzf0p3HarOj/NafSW5tw6iYp6O/6b7NYhYNv4bJd9//OyHC
bZvTdc1TB8fGhuN38qP4toLp9uW6jD3zhGZlhM5w/oFbEWWofTZ5S1nFw0h+NWjDGVb0NdlD+N+J
EZ4OZVBZtihVFbeDdVPX2e1aLt8dk8jcpr3lwAXkwFowQSE7uT0XgN4So16LKqboVPYnNNocCpry
QoMly6btvYZ4PwB3ArgPN1i4VICOAAql1VXsGcQOtAREKbYjKwnt3CWA7xGRAVGKxJDoQbC09zy6
wkYgtxxkFjr+Bz1AaRToOP/6Cf0NfYXLZAMVCcQFivco0gjX1nE7t5xcVsZkOk1D5lvjg15+6Zrj
1AJ+8VOdT0v+XqU/UHruNCtYRpl7sbtWzraDZA4nvBE8a5L0jcEo1L1RbxwEbW1+oEkepDJn6a9O
X6wUNRW4f4CwoXtyqyTZACpG/FfFoEo8mMEavlcnzBHzQa8a1JEVFCiv/JvNPRMpKMtapEth0rxC
1WM+qCcaqVHuZ6P/pJ26WwaiUxmN685FsFUHHd4egiFgPgTTqGmN5c0qTGNSVscGxF2oTinZ0/Vl
7VhBEKmYnOWNn5dIETTZLTpAxqSMMRMRTbzHtdSC3ngekzdlkKTMdx5LuLWg2DDRiQJCJsHgjiD7
7qwCt60GS40/VykBdx+pjtVistt2QjxZoRvzPkcvpuTs9naSDwTn3Qc8oSCYFCRrdL3CP7FjxvP8
e4rJ/HEACRrPgFxHjR+mBAxnW4U05qRpszTL4ml8bwHIVy00RU6nCk2sHgrR1w9tZz3IyAI4AhAc
bzQT7jnIxgZbWZc8XrM2qLvTkJqY4y4J5nbuMrxDuNCA8iIcF/OyoOSs9MIyUQ8zn6t1ClXrj+2h
pvFx9Ajv+PpHjqAWuZPBMTRRDnOsFztxwkn5QZoXwLsl1nFH02HjUXfjphE6KDiErmaxHiyzeQyC
0shFwBDmlobSvAbnsyq+r3OrSY5pdwf/IxHo4a1OmINmtOhAyOPWKQMT4b9OXuoOc68xoepfKMSZ
JNEcli2ptTpBSXFIAKWiKhZo/2CTIwlSdhXvTI5gA72pY5zbL4+rDhU8g4RWhTBSRt6xV1uDJ4P8
jAkAITJ0wmVCK1tSWG5N4hVpk7FzHzSgV6ciP2BCdFBkVTTXC2B9YFVFh8hg//Fa4D8T9oul7HO/
yByfHcXB1wDIiAYfgBjFYyzoYKmUIO+Feu2wPIP38usyPKMH4nGUsubv2MiNLOEg5zQtplKDrEId
otL8YdR90KvOjaLdg/UgRDgYXNecPYGInlHJ/5sWEOkVJo+ggdiGwF5ZA0w1jGpwKwAZhXi98zOv
DL1u/bCyGvzFBhiKwzywrdtrAYKfhGkV3gGldYMmK/xxfGey+srlurgQ8MBx/l8g3QUh8+AU64Rc
e9y0yaH0rAdifM5t8y5j7DGrRtCyODfXd/LytqNRAI8M6sEwaLDL22X1iWJ6AINXMVq+/RmPGXtK
3deZfNiobMUIV9CcvHJUpqaK0Y+gjZEzPaztgy1D2skWI7wweZuMWV+3eKvtqCyt3M8HZCmrrvR7
7/f1fbu8XlgQL06hAuig1CwsSPeU0iUqrYAqekzy9m1ser9lA5YFMG5mS1yBPb0AcQGS8HyqHtoc
tqeUqJOCYgO88YwAHZAjwaawt84cg64f/6B7Sp7YubCZ3HKg7AaPmLc8ilR5SuqMTF3bKTZL0ocD
YJ4haLmaG2NiMk6gHVHwP8ADAewDggAx1HCAz2qWTJvjIk8wwYuVXxkGBh9Wx5qO1w+NW+CN/w23
ANAKThjCG6NU4THtE1tXum6eY5RlQ8Vpw6yUpFb4X7giQcRXVElpD32LteC2Kv40qVMEif1hrYvx
BgBAEihqrx9Ma/BCVjDt8/UFXias+ArhJqD2CvAshshsFSVzG62GIzvH809TfzaDW83BpK4aOFHQ
ZAZ9MEjWe6GYf+UhFYK4DQUisWvKrRq76Fyslw1B8zsDogrU81OI8RDXF3Zx3QQ5wrrmLsnQQKpD
DjukVuc7+msa9saDLi3s72qj88+KhKtmTCbREw8rgsZ3b2CRvc1/exi/1kd58PmPGhYHyZnJlsZ/
P8vopGmeYcYTBN6vP5+yEKM/JY/lhVXke+dqaAoBORAeFcHEw+tPB9ph79afTR6sQaOH0fXTkUkQ
jGHTImtZcS0Y7LsSHKbJYIHHFHTIP6/LuUwVCEsRDDx6wSe9swxcr/yFDGHeP5mmP97Eyey34Ox/
S78w41hYmMj5XwoWfLvW6tK1TCHYetS9FtOT6SHrgi/0YKg31ulb/6P1JXu6q4dnp8Z/P1OLdewK
LdNwaqP6Vhj3ZvpWGhISGZkIQdWbJFeXnJjYTeNpZu/UvW+M75KN49HChUE8W4ag3cA+rlXFlQ8O
cAgSMS8LzK/t4BchOszqY6JLDMWeiQfzIdrb4YIjrhXWBEp0YoBodY7VnPlqgsfYkA3v29u2cxHC
koYMzdkkzWmsM5/e2ne55LGXLYHb3LOTx/iFGjKwhJF818dHMr9IzkQmQHgGM0NThs7MaJwgg9He
ovmgyx6MH/R1vncf1LvP+SMJyufrQiWbJvK5l2MK+K2T0risu7DRuqABxrGWjW3ZlQL2DhAa8oyN
y38/27o2B5NBWeNoEhboPsAEvcSW7r13oKz6jwBBvUDJQ8thLGhc/wL+IyDW61Ad5znq8yOij+tb
tmvtELxhEoiLgiGoZraryeoy0cFLRONF+65yzvEDslx+5mPyrxuY33FIktXteS//Ecg7rgWBc8HG
3uECg9YI1Dxw3kdwvlBMk0GWTaLm+1v5f6uDsItnaSqoSxqKZOjyx/N99ueHBA26ow2gVUL0i54O
uMeij+5ODkVXHHSu7Z9rgnkk9wt5vX5GO4vYiBAepKZpW6cAqWmsa9+a8heua9c8DmATeNIaybXl
qiVY0o0ofqvPdFuf2klxMdQlrsoByZIfhvuNYVyIJotB9+WgYIxy7t+BFls53LjR2cAdggp41A1q
F8lAzIIxPZkG7Hg+WNE/kgRDx/k0tMXBZRobEhSY0GPWSlQYgZIw35bs3o7NA0O0i6wMZrt6wANt
V5Wqi764bUmBk5/82lx9igzadV3Y3ThM6/kbRoMdUTA+lmasY9FCoal6qrr0AAJG37RvTFbdXBe0
t29IeqMqjU4a1PYFTXA7ZlGznBgoBCY/Z7dl+8Wtv/EcnTZ93L9Hih0lfj4sgmNJtttWNoTmudEw
YO3n10Hxay1quwCYleLD8CbQ8p1LEhaFaY4pVc2BxRhvAF4rg2TB1NeyQPqyIs3FAK6A/1B9hGO8
XRDIo1LHyjHYcjSCNlajpDmqyg2z/bU8dreNrM13zz6cixPUjrqYvKswHFVmFHf2L0VPw3z5oqeR
ph2BVP4gOQzivc3ihNNakNv0WIHFWTMJq0b1KwwTn8Lr2ifdQuGkesaotxgjA23jAxrU7MDxgvlB
re6zwVfmSJFkb//G/6LhO99D4V7RRLMptbCHTTQfhoA8Np+dhy5M/NHXAIbP/F/gpr33JJds5y3E
XiL5wSfAIDEm7GWvAUQwjD2Ll+4uT3ofPDi+231DftFIfmFcgTnJyoM71xo1GNRHQFgHQnuxXXrt
+qKcagrVDLv71v9xkj3v/GCEjdwIEOwt+DxnRckZi6lx3wBx3Ccf37ONAMFhMRq3VM0JK7ALFtGC
BKjgJpjfARLrUnd84reprB17540/FykmXBjt1mJSIFLr8FxZ9xnyY8juS1SeH/aVnRND6CUtE681
cbH6UDsYX43D+B5bp+XrGCU+OCy/XBd3yQ3AaU9VJO7hx4IdQHT8xt4cK5NC42mQPWHs5y08P9/0
MYQWNCJmmEfp3XDsoyZ+WBmsGJqKb6uwOfy6/hl7F/3sMzzRHSQgs3Zb5PvigtzOQOusho2E4xDN
k+0XJFTx+jhrAKjj23XBO0ZzI1ew0Uup9kU6Y/nlbftKo+TbFLcvqkRX97zrjRTBNAPyRUD1hwfH
HeJyCEFOrNOcJzm/d9NXI28ilVl+472bheUvs+u7uk+Lj/L6wmJvPkKwMgkgiZ01YamvT4GMRUWi
RpiOvn3rkqbuMfIafzzVTbRdufdmoYd2dj9iqQQUMeD0Wp0wqV4w7tHAoOUamCUfuN7SC1Qkv6bj
3B2aObk1ixa4ziNG7I7ewyAla9+3e0Dg8pEMNor6288E4m9eRg9XeFKPAwuB5hs8NEJEiayyKRPE
fz/zoHubuD06K3CLD1Txb0/TjSVxl/4fpfpnLYKJVZg+AzeMKzOGiA5xa7UDBiqG2Q8w+WXPIdJi
wfW7sn9JQfcC8ApaHDCwabsoV0snExQB7H9Iu87eyHFl+4sEKIevpEJHt0M7jL8IM+MZKpCiAhV/
/Ts9D3jXlg03Lh72Yu/sGusSU7GqWOecQ44u7YnXpEV/DEe7gHCoN5EhvSlU3Of/NXPOZeO+M7ty
9YvLZkdkmMtJfwiYJPyZ2Sn6jK+d0i/9+//ZQZr4cXgZ6JX01oYdK/jp84TfakMyP5bdvx2c/RjY
axfWg0UWZeL/c3oNHPdFGOBdpMAR1SMLx58+2jdrhxXcxfT6OfTSci0a67+W5cSL1lEzH2JtetTS
a7voy+vmndGVA+T9CJJqDqMoZ9z5mqQO+F8KubPAS+bs2UB988n2+FbHec0qCALLKzHXZ8qKy/LC
vaNRyUNFIFi5DmPxm9FcDLh+R1SJpc69VUYq7V6NJrb1Ieq9eduMDWFWmJVofWzrPchYh0yjoJ3Z
lmzfLq9ecOx5uhPsyvXwGeS5+rh1QNgWTANDGPya68ROKkIV3KZ9Yk1h2h7Bd5/dG/O2Rk34+6N2
OUmfggAQOF8gApidNdtKJaRI0QwMs9A9WViCDIILdmy14OcyOZHva1fqF18P9J3F1T6w5sxslx4W
nQdtc07RszXtzFuorm7zKyHH147rnan1bShyUL5PMNWJyIjPwK+ETnITIS9K+M0hjb6fyq+91jtz
q3uvaiD+hRel6aAZ4bxQqH2Da/6vJsL6rqJZcsXaF5k51us/K7fazRBmLnOQHEyHunLAZtZvWEMt
xyTOwS2SLDt2toEfPVk65OxQFmAaacvtsOA6av9rwNtl76KnErsId79ur5bUXTxN1szEp/SJORwd
81xbV7bN530KjCFIetA0hNZrpBIfXZbs6sli0pgPLzxWETzitcDis0+EAUALoD+KP0Cs5qOBZe6s
fK5hABIaZw2PiniTEwvoOqOmkSiu/DDr4Uos+uWYQA2Kd6wLJ/UaipbO+qAWZs0H62WcyFRQ8I3d
9qfiWg3nHyri4yHHkN4ZWq2PqStbRx49X+oDJlW/2ESszfxkhQbJd140Rfm2i/+0kedCrZe0YXA7
/nq4Vsb+erRg+wViE5fJum0e9Ux3clpMsOmiM7Sl9l4L0yuBw+czgYFe8PgQk8HvW5PjB2nTVS53
5wNkcVIUCcACaBRhd5XY4MuxvLOzOnsliHiX1nbmQ3HWXVK1iQZ89HOr34E47sqQ/nGsfFq8d7ZW
F4Nm8LxWujcfprgkfqRiFdoJaJR2Pp1vyEKdKLj8RdsIqtO0TGr4t11FdsAVEwTCVyPwz8HLxzle
RbZNGcjSED6+B6kSL+LU7Yh3bdRfGwHgHQEDRAastZFp4BYbYcS1Y4jUNfOCVbzKv/n5He8ylP9Y
WcXOwSKb2tVgxS6eK1BOJZWIbcRA3HodWRSAe9KanCvrefmd6+WETg8o8lCoQ3/I6izamT8PJoNN
r4yL4PdYJJ66qQMaiGsUg19sUrDl4rAhHwITgb1ymRBJt626a0B0U5L2nEIbfZ+e2l1w+/1F9MVS
gcgWTMM41xeFr1UwqQx/DsquXA4gB8Wc9SdQry95E31v5YuwAUUrtAxf7pgLvGc1mr5WahqXYjl4
8iTv20ONUYkarTvgvj5NPlHagHW7dit8UaeDWffCtQT2I7T4rraIh4DRKyuMzj9q5FRtVaxHMlqQ
BGnRnz6GSOF8MKJrRa3PS/fR6uXn75I6V8hlrB1Y7WywHMt9BeK9iTrWmaFVSuWbK3N7CUw+7smP
5lZzC7o6vDormFvKOM2OdsvJ2J6HcZfelzzpPS2yrUiz582cTagZ/vr/mV/vIFa62lgpsRzUb/9x
dJEUbDQv3gCXm7BYQQYbAfi1zsfPx/DDkNcUs6pBv7aEPNyhgrq1rb807vP8giZvOo5/vx/e15bQ
YWkDuoqHjZUrs7ue47bQsE36h0J71NPXrP1rpX9Qyf7ekPHlMgJ6BIyCg8267tX1g6EHzVu2AHPi
hU2RR2WTE1y4GgqJ3RCjT7hOIXkBQLCh3dWvA2CGV77gMpZPGwkdWtgueGkDT8nHfbvwxaxnxZdD
tpWRykLogtV43o3Sh+w+2KX0oX+o7rI/5fP3dj/HbljMi6IH0MfgXVjfFqbQlR4w7N8ZQtIu6c3E
WOJLE43itPF25v335r4I9D/aWzkFU/RKtD580awfteWh+ykp6qd66OY+WIC2qJdcuTSMLycWEwot
ZRvaXGvMZg1yKunVcgER2xC70bE9lTS//LW1SUreCqqTa7QPX/qgdyZXTsHvraljY70c8By7t0Nv
52w9cq0S8Q+C/GnH/MeKtbo9Wo9B1HCBlT6qTiY9LySjy+Z0/2sgP1hoUOTpFFJsYR5a9Er4fWVO
1+R23gwQeanDBagFVLUQUgM5HDGtU3ZV/PvzFYn98m6Qq9wCouvKcCQs2Xpi47XMFUvoLHGpnyV/
qdJznTlROySmzmhdG1tkCnTutqq/4mgvUel3c33xH+9ulbar/G4KsImC9Ece/CqnK+fiS0/3bpir
qNhfrEJlWXNZS1Hf+ymau05mE5b2tdz3i0rOP6kVkASBzg+QldWEVq2TdrzFrplitF49LZuJ1Bu1
4aEXnypi7QwKRxBXO6cg3fNV61/5WVj+P+ureRxZ3w1aAevuDoRctKGCZnF+bDce2iknig+gKW1D
iPwcta29R4mdXCllfWaOR7evBf5CxJFIWtHU8HEpodFpSNZhqlXcRdppiv2IxU7YRfXWnFGbdUeK
JheUnE0ej9DSoFeLHV+5BzC/gnoQ0h0AJq0mAc9fczdkAwhcn1RPy/v2XN2aP70hrG7GZ3OvqEUH
ZCTVfjwp+r3//acHst7I722vNprncL+ydYi5NlFD5sRM2m17O23Tv2jWvEPZxQ5rYiWM/vxR0ydQ
8IQ9fZtJET0mN4+PPslpQO85+cnoj+TckS2AK0QjHY1+HhidosNNe2PGDlXJw+O4d++vxZRf+Z33
X3/xFu+OYb9wz5QCMydQq1F7ceDXEHBfdExje/jg3QM1E9Aka/aPuqs4FGgX+G7Gj47MBFVW5280
XecQnVq0oxj7jljQ9KPSrSPuyWYr2r7A8xCz4u9X6yuvA4D6hQsNWHkE8B+Hq/TBmJvcXKCE8tvL
TtW17vTPXgeDhH4CeAYvzRzrmIOjFye1M8eHIB69BX3QodrxKz2lX2QB4O1FIz8abS6cTusAIzc7
m3tjkR78x+ZJj7JYUmSJ8UT12NzOoUuijPBofP5+5r5wcxfxngtwBlOnA177ceqcTB+qzmzTQ1xn
0fIsGrIdftlnhFS8owk0ULf2M2ht9TRcCpSOpiuZ3ReXM+xDBQ7gHRCvfJIs0wSzxl6o9LAPOHV3
5pN2U75WbxMxt8FrcBxDeW5uVVJsuo1DrVv95pquyGcnA/q+AKDwS0sQpn3l5vzMSNPadNMDE2Xo
a6gD3DraLQpkKGiO5pUU81+Z8qNb+Wjt8jXvDqahaiOQjpfihVoS7ZT/1MgUByczGSMnzu87wuMy
ccOJoCxIzvduyMjtzbNLnm8MKm7H7RTpoRkPiY6mgCUy4Xe+3w+fTxJ6iVA6A281FCrABPjx+4Js
KT1ZsvSQVQ2x1bafr1zgn9F+QMW/t7DacLleQ89q0oKDnWix89Il8rGOusfhOXhsb+RDlRi3AIl9
P6ovoumPRleXeSpEKvMJw+ru1X5JsNOjioIiiV5rq/jCU6AcAmg1dEVM0Ciud9NYZ2Lykf9MJqhI
mxsRWeWdDSGZa2p0Xx1cKD4D4ewCj4OWtpXPS6UalZcZ2kHMJD1mt8MWMpcP8ljrxN7q23ST3cwH
59Hes1N6ox2usX+vB4oXRSDuQHMMNVLQ/qzxb4Zwh6mpLe2goUTH8reqHgiXMygcAWhpku/X7ytj
CAJQpcNYUcpe7ZkUTYiuXAp2VN22usXtshHgX/XREZ0tVyi01u7gMq73plY7Rc1ta9a8ZEcrTbf5
5IN3tdHipkOhjjFBClQJdFAQfj++dXK5NroKdKaZ1W0lML72fPKLMD+62xLeFlv01/eGPgV1/2sJ
iLgL1yuuy9WuQSnSqupMw34A7ONg0jrmISRq9ijpcgQtLpmilshYnILbbnPF9sV3vPd9a9urs+F2
gAj1PWwH1kR6dnaXZBw37Jhvp/ovWwzwR7x9b/LLeUX4ftGGxKl0Vt52lmbqdRrm1VCJ6YTNpBP9
BQ2TxEvv562X/7ch878RwmnixRs+FNfKR+8pQSzOlxKbZ8n5A5/kRSKQGB1DWW1rPWbiwcwfWQrS
yD26nYsLK35NuyEZqoxkMxnqP+ZylSXky7Pzn29a0+RzY2qhwIo5CDKCAuMp3fXH8nEe4SXA3HYo
bvhNv62PuU6uNiB+dZbAWoDnun/Nys5qwTM1Vn1W1uzoEKM9Fr/r5/RHfeoTj0IUYbdYMUhLtIP1
OMfa9ho3+ieh58tavDe+WntjbHo0LsN4EyFXjKa9OomfoBmi5TE/OBlFcA59gkh/uNFuB42M/y0R
DOwD5YpGYwu9pYiPVyG4tOEe+9FmR1Yloj912d2U3qJv+4rruBzY1aH6YGZ1oK1qnI2mh5nu77Bb
6BVvuA4H/g3iwuOFNmaQ/K1VE4FezCsESHC8/vAjzdst68srBb1/5Zf1CKBoaqP8jdo+uMk/HpoM
ijHIs4fsWGz9pI793RKKXXd0Nkctct+6o8wJ3wXhcqzvoMV2SlGl2Wzw3IBHKn4M8Kb/vc/4FIhf
xvz+e1Y3AK/8pneNHq/b7dPgv+IdkMg+VPPv9offPIJvAJunHSOtfesOJYiyGpKLRwe1ne+/44vD
8+EzVneCH+SQFAOM5cjTlASQewisO1sLy35nlUnhXLH26f0Wo4a8FtqgfFBKgX9mtY9akXkNk1N+
hI71SEtqPCuwf4AJHKryNrDgaBquI/s0RSg4/J33epg1RO7Tjm6+H/anR5j//RCUd22EFxAeWEWg
o8dnK3PH/BhMD6ZDKutmZC31gErLNuUJxc+jcy0F+KSpe7GJEAqMf3j5BxfVaq6NCSofUzDnR9Ed
vLiZJPHi1tsVdpzfQcHXCmK7Cd30zPM3FgsCPXLkQ9K/sgafiuvrz7icxnfJgcYFqK/cJT9a7OcI
8YMa/aJpdxKQI8Pr/b6vz2Yd1lXk2j3VnOfvJ/6Lu/IiwnER/QaUHKyeH41PYDmGq/aKY+k++5lH
Uoc6RkrKV+kVJDdAFQF5l+9N/rsAPhx99CXAtQBwDYIgpNirCwI4lqYueTMdBZEokHTUpdAUpGY0
3Lp0ecG/fv11+2MOS2zIhTy3QD9mYImfohp9DNALJ380OpDnBeBcNBRvehKEIxIjGuoI7vcsBF0O
/nEk1/KJdbEVqTI0KC9NBihMgbp29d1LDZ70Hi2wx6E+5xpo+Vt0ml05CJ9c78UGInzw8YCMEkjQ
j+vBs2wAufwwHXuvJuMFOVJcqxIZ/1h91guA2t5FLBBEHJ/Y13qljTzIsvk409fjfgg39KUNl999
xDaoepr010Sec/IqMIMvdkROcRUm7hZ9vfR0PgXEIGT7et7+HkgWPg+Aej/c3Vkk3B0G+uOvILsx
tolLblEaQgLL6ebSVHNjJPhjG/4d6M+/fVQSh3A60r/uySZmbOEf3y5KMLuRtvGDTybqk3LLyQ2K
bM4JJfrkYCXPY/ijIo8HTqJrwjefjgGm/f2MrEI4H4oBwzgzzEiydGdHC/XfU4WtqYNtdhtUV+oB
1mUVv1mA9bukNsixtz2Y2x9fjzoNS/Ikyfb49rpN7o/h8bRtI/zvEO12P5PDnzZ52Vw5g/a1L1hd
vyKfCjEa+AL3VYXtwaXb11P8J45voxDo/Zo8RANJXJKQaBPdHOjT5hARckt2JPkZ+vTalrycnO/m
Y3X5utDUY96CrylJE7149Bq7z+cE6OP6+itXP2RuXgQjDKh2C5Vkjkvub/9H++32kRSkwqbfLlG3
t088v9MAWA+rl+sA1WujXDn6zvdzA0i3+SjrWx3Nueh1NktSKIIY3Z3P2ZuW7iVoWDptz9D7g6dj
MCP19bXg7tpnrELUakhTVtn4jPipwqE+vpwkEPr7khwDnPAzoKWUYg+8xPG9wv1/SKLbXXJ4eLYo
3T/e4QS+XVv+zzcxCL+BPMVzAwrLIFBZrX86DMEM3Xh+FCb6Y7Zd99jJKmxe8+rZwCXRAZ6lHxi0
qObjmILOGN32HVEom3VhUFzj2frHrLbajeADQb/epfMQmmqrs+FpXjE62sKPLxoZwlBt2b4KtRt+
msLKJ86mwM3UhEbSbvwtJkglPiMpnGXY4qm0if8WR/VYTdfChM8nFpTRUClGpdtBk/G/kur7MKHR
qs6oMnDnVRJNzLJhR1xGZZjWqZ4EZqoi02FNYsyTilS7qN92ZQbbKpDipvQ4D/lcZXHlmznEIWaR
jJ3UjiApZtGS69fQIp9vSnyrDeL1S3kV1arVTp9Me/Ggpdkda/mjtzowGTwUoDz5Po74ckJA0IFL
DL0PSFU+XpWNF4AJJIAR91K1PQcLAe8q3sldecVZQoj4UxHj8r6APQFxI/Q/YLd+tDVJUzZWq01n
RDWZTTha9BbSpzlIY3pm/GT2UPxesolDN1S3h2OqaerPPPsuTwBNSjMyzqI6tCOUYsDCIYzXtmqM
m3nW8r+Sl65DgIMNkBpbUx/zGuH4GMj0tKDU99RWIziSytEpTTK0A7ooh1Yb2MbCo0oyAiE5JUa/
VOestwqHFm42WaRJORptHL3sk3nBXiJQA9eMLXcGEIUOo1+FHGzX0NAYbfXWQKL+qZVNZm3rSrN6
EE4NeRGaHl+e9KbrupJ6jZBzfXDqbmoYqXJDL/5m0LdiwPj5aeANaDHtxiWWtgNB5bwPxBznpT+a
BYFeSPFr7jUHwZxltSosnGFBJJHPGmjjmYIeM5lLK29RByntjhhuBppq3uWFc2NLX4ptF1QAxBl1
XqNyi6ok3gbQ1Wcge+/dhnqYSU6spvRFYi5un2/wEWi80ZhUb4ph36A/2Zac4l3XQIO9jmY4sEdW
DhkKVz1LP51wnB2Vu3sbopHHSnRGts2MarpveNkK0kunhtiCq4YQ5IHd3SR09rwUQv0CiYupg5ih
dY5mUQYK/UuL/9B4ZtAkha5LjfDZVmNozIMTOrIcSsrqruiSqfZLRot+bP9MBpQLQohctjz0fb3B
1WTNRRHPuVWmyPp0Z1srYf5pnCDVkgqIb7w8V1oZ5dKflrjyLgs9Wb3nEJ8LldGu1xRLIEkqzqmn
A4nUKweiF26pu4lXtUYQAojSLaTD6wuEuUqvqOLGYsaRdwHc2NiW9Qm8v/wB/5XkhNlg34tFC6ow
6Bfw9g4sKEaxXzK7xcDqTCX5WKcGlZpuzhuvCdR+nPTZoBOQNn9KV+ba1pKpQFG1VWYXSwBPCuju
6s5bIVtPEjVKHkSmZnGLtJNu3bXWmBY0G8Aft+nb3oPyVdPpRhjYZfZbCr//HVgD8EiQcVPNRfYL
aBpZ+QpUpsZQkMldsGiMqV6nzDXbHGW3ZRARr7MeXfP2EKBQbZftY1mC4I00ePmbQ010uRW2gcsG
AsZesCtOY9/cjZNlvjjg/kiKTM/+OkBKgku/nZ2kLjLDoI7sqmdnhtI38XMsS1zbSmYhFMU0k1iL
0c+7MW977egBHusfOw3QtciocokihrPYUCP03OHnBOHk8wRZmbsRU3nX6ypIOFZqplUxTG8DmEAK
YuaoklNDX/Acl0tlPS12XjwK4LMfmeNCc9ScApSz+oFhDmSKvQZ5mN591sXoYVUNr/kDeESFNKm1
lh0rcpx+hQuwJJZCOwAa+FXH6ZJKqQgqWAEnHkjMABuaxvLJ6EuopaBc3f6aqmnaGpqYQV8vnGxf
edlFn8cfWEAvcLXNWFQFDAKRw2iQp8jIPAdAZzZrqQn6qRG8Q6KqfC1aUpFFetNe7nfpaOCaMFB6
KEvRPNa1I3owxZkcE1XmGhxaYIo3rsYmp33f4xvzxeU+VY4wcqrVucmoLfVgRq+mn57R19HgOSQF
dACcYg4yNc8WzpvTpmMXVmMWYLyuK9CKmLbGowfw4hyiAOH+aj2FqG/pZLnQTM/Lc5WL6Wc9NmVG
/Xy2nI09Fz60KoMcL5JeUXdEjG1mXfYYnEJgqnanpcCgkLJy4a6UyZ0qWrxFtzYFUJq/+qkOwA3N
Ut2JLKOBhiPaX7udXs4pXm6QDY5k1K3SoLY9Yw2GMRhdYN+L2QnRSDoiS7YXVVM9FdaLayhpg8a3
B1lZAElUiD5NzGxB99/5d31RIcIsStZvKzcrnjLReFri9ZV4DipLa7d+0Mlk0ae+ToTTQC22SBcN
dPNSBP4xy6DidwcWM2aGWifMHnQmxbifegYN53kGkIu03OXHbmmkmyyTph6CutRuUBAu+cNoal1x
0PReGugTtK0EuCkGkB18/gueo8eZWMaifnW9F6gIBYL854Sm1IdZFp1FzMF37vreUw31K689L4rj
TcSqJ8ehwBRbQC95Qh8SHyHjEvGgRz05Z1MvtrZ94dGafFZXiZZzdyAFOIHP0KgC6ZTh9pqbdM6c
niYD9wx1wc6HTltbeL+mrmrK0+I0g6KCA2HwoDst3ipsK23q49TV/rEGeSb68BsIloZ6i5Y52nYQ
QA7N0WHzXlNjloUZSMlc0s1WVUUVUwGe0lN8PTWwP2vqon8J01gUPL3tp9Q7I84YDcJz31n2Imtm
2GttfwbyW7GaGiZqyDSz2u4H2qC9e8hWZz+QsY0FrmcDhKhOkE/toRvTpt+UQpvuSrRoFnGT64iA
uBNIvOlAUzLS9V5BcfJiLGwz38TxLn1nazJVj9QyCz14AlAEBHQ+MwcWOlXbD8TX1PLKHB2TkGKi
PQJJONCUDrVmgd/Es47ZUAszzipUcSEwooMYyWnaYKB4HMxzxOf9zB5QhA/KUICifKQDSKAuglXS
5TswbDPvbsgD7KJa6J6iQ60PcBGX3uwQ7txBi5PuZRWwetjcNA26+slnrl6D9GTS0CDNmSoSG0JI
VaSzlv2dnHKqI1E43gntRJe6CRSfypCPGrRcOndscEBz9IqFKUqhbahB5r3npPY0XVFmwUrSswbd
DqaGgGZq20ztsBb6SYMIarrvjF5kG6fHT5MpDQY3GQypzl4O7lo6pHWnx40rymbP8lzbaymr36rC
4fezM8xTqDKOpoIlAwYo6hZpgci8kXa3DSDwCN5Sbb5wI7AKnBAgAUDhU1rmYMRsMoY7bquBPUir
bNqTX3cZOztKmY9CST8gHV7Our2rzHlYQAsNUVpg7Bo9f6pARIlarp3ikQnRB9yNmpp5DG0NMSrY
4BeFtg5V989yNPS/y8Dris7AvYybmrklbrI2q804VQ1HpIcIFH08woIQTpVJd4j70sghtqxXQSS9
xq8BPFajs2Gm2bD7pQrMLPRr6M+EVdkb/CGdID8T6nNaPAJoIseQ6Sm3D97gLUW4dH3NkiVrJfo/
bfzKLdIZpMAGODmqn6k1iuxBa8QkiKahKSwce3/UEWWViKEQLPjeOD/IErLkNxW+SoaDN1nPCrvj
1Uxdo47TBX8bM8XEncyRYIKWR+kvYPOaMmoBTnPfaWz57SjdzyIj9cWdwLvhTg4+MpUh5+UDS52i
2ba90O9BkoYn4Mt9i9CSm/4bygnZK5655vlepKXP4kqwZiBjD2X7WM+qpaZZb2Q5dWrJCsi9Dk1G
JPQVjgHTp982H3yfjCBcDcJS5Sla7Vz4FWx8cIWQUYMrQBsKE29ZagBWLmTf/hVcpo+NNxhd1MA1
cjrZXMOu9dPFRSiv/DTqa3xFNCwCj7xzNYgYjgyKHnnhsZsCvUYG6Aca8xZ3iMtJ6c/VDznP84B2
vgEpxZyPOEdTuSwzEQyzTPwxzwJkH3yY/xjKK+6MMl0A9VPidwCvlkZNN8Ax5kWDOx5RRvBsVo6L
+19zqx7AAms+BnmXIXPRrUVEZoHboFZZcNdPnniqJyNNysrEe44WOEm56P4z0yAKMWjVcKe3eppS
bqeGHVlDa7wGmY66TdY3BZZD+XaoF45dbnwr87CgsnezxGN6o6Ks6adqZ/Z6PUS5M6Y6ATcr+Efw
ym/bYWerdrzBFCEGz/0WRXUetBremppa2zEHaXHkTGXzlJo9SuCZj1AfbDdgHIO21wQ0XadMf4rU
VAZeVLYSrEVjIwaA35zUzkOnlzo4PUt7qRC+L3gmQjkdGC4of9UZ1QovaP7Mo4c5tzqIKdK2yEWR
DNAnU3BbuH6OSL5km7SFI7YOa/NyA2472wxNva27Ow+dmQIHE3cWB4WaBuIaoL3B8+Jxi9NK70H3
MtgopOjsEmmYFkd4pk+WB3R7izSaSMOfcoK7033pq8p5tlSBpKO2RxPaw37RIMdSw3ij9S2k3PMW
kxA5WYN0CVnM1NJZMp8TyeolcuCpDWq2eG4nbuZUCPXGBqEwNOX6PXOAtxbINFDcskd5MPtcBIis
DH/X5P2EPkkXbbZk8TVwpZV6MOGpMfdemAn2JNJVc4+222kWiLHtKjhNlrRrwhvm4lmqd0qX2NDz
K6nPc5AK4l1k/p0yj+sEEny8CDPlDhJYj7q6k2WpvemgNkOFLRjEDCr4lle0d/0qwKbk6F8N8jx7
AH7Qvus4DlFkd63XkUZjEyOtML2jlgVOTmcbzyQEkG28jjQqRyQ6oon9b4uHG7BA2IO9b/CzheqD
w09AmCFpF1Yp/gzmWN4YZcaqyK9bHMnCrfycckRNjPK8tLyQmZ4DBEVR4Zsce5hvdT0r2lg34Wjg
URrvjJ2XPQwj+GoJfsa00Ai4RGNgZbanaZKshRAk8MjhJDEB+B1yvBXM1ouINWWODGrwi521mCWn
ultXI3XHvrrpXTwtMKNwRvxSBLBIZafBIdkw6lAVARLhWVm8uPdsw0WVCSpSZ12WukxAXeqaJKv1
ZiYmTkNOUtvAZAmzLv8UojV0EPYyuMFs8IM5Ctwl+w2RzOVe5aM9h1aKAgf+k6LYY2ZbyHoZrryB
7gt8WaN52sNsghPdkJbUI70tXKAsjdJyQxMdB4wYUNt5greeRFiyAizBKaQF3NBHYvfD56mtR2Ph
ipPIl8mNwDqd/ZiRrKIo1DvKIQ10UhXhGfchuN1V4CPgM7yu2Wp5cD86vSUTOy8zHgIIAy7isXfy
CMKxxrAReEdFX30ruUGgms5+GLY9VDskE9II4XxQtcx9Ddkq2ioXEykYb2TkzQYzIma55aYei9mL
xpFnvxs+iFuJanS2MZvSajaN6Jr6oQ4YR2P1XEIhNhjqABFzIwQ7g6K4zcGOtig79GUphq0yRPsy
ldLHzdg5wRMTol7o5Qr1iL3oNbJgvUbKwoRdG5uFT02ZyNRRVmxkiHf9HELMVIIyZiEIzaER02kG
pMFZAc89VXp3ak1DIrguNROMHAJ3LEmlZmYH2Rptv3faHrkiAIJ4HUF7bIBYH+X7jTuqdKZjCdVF
eEoTGNk6sysEsUpYNXGxBVFon4oU02Xa9RB22WT7tM2RB4SoDD/h100JoDaoN2XM6Z+hrNBMtG8a
JGMg1hmyk9D0DlUYhWIUCSZgO3aWY0w5IioFqUMDjGxAdGEnmNRobWaQrgQqgXhQuYYSJzLnBh6q
M6u9C8piPZT6yG+sQICfFskRvN2iV7ZFR4vZBbU8hm73smPSA+fZUoJhRVQgyc/TuTfg+nIrGo2i
XB6qUSKWrC6QFjJbqQa2N+7iBQH1dTzb+0hP/uiL1H4sjaOM2EV0rXBplrZFUux1wL/dXgUnqIoE
KUr9pXeqWzYGKBJORoXossQwpJWBj0S2zPQ33HLEa2A0y5OpmTPwHoM2/Q9FZ7YkJ46F4Scign25
TcitFtfusuuGsN02qwQIARJP319eTUxM9zidCdI5//rPF7thlwkWNpIwNGmelrZ8zSaHJ37zO+6/
JKi4xhf0BJ9Om67sF3S0RIcM2IoCgFHa05hyRB8y4m849eizIsrG5YrP4z6c48eFeK/yvNg+6Q+O
33DGLh2/6LGnCRiG3ibLnG+tcdO8LUn/yGsT65/BLA31k22lwgPrNWBPvS37r3Rbgv+kDWLQGxn5
b+tkZ2LJZmajPJEhL/OQ1ENwsDHt6kWXBeLP2lFKQkUZEz7QoBIc4HMV3MQYwyJzrT28AH3Wc45t
DctTSf2dw961Jvh7/G54Kjeb7sfUNWNV9K0I6LOlSULnHcfB337sMvewhu7wOCgZAA82w/zpe1Ef
nKW768c0nYamsAMQzaGpZ1c+Zl0X15c4WWfv5Nst8E+ts8IG152QvGR0TK0nmJ6NJJLolvy2c7Bu
560BpipWzvbnLGp7p/CbuNGHwEmSJp/2aGieqi0R9m42a/i36VeV5tW+7B1NcKEIcjst+k9Qa28s
otEVtAf6qEHz0RNNelyn0P9NcXDCT7N305o3DDv+sZ2aNj6mQ9b8RWdOPTFz17zkfjWpL2dxMubW
eYmWwl97CYOheMry2RvjH1t0AyANCsjrkDnDdh0Hlwjn0XrBcHTkEl2ypGxtIbADeAdZCe+SLKwe
xyzrRXOWVoj0cAsb5RStnPTbpB3qAKeaeWo4rIZDoUhwGuALtVzVjgWZWSrVv06i64GKtyFOzq0O
6ozQ2AXNxWpTo4D5qZ46WddtSEHdeRlyT1QuoLKAUT1lk8KPP7GR1UVfZeppb2NC/z2OJOKbxsp9
nsMpUZeqKndxmDrDy0VQeorIHSQTnVwiFP/4ZJKpWKRvvlqeryFf+75j3B3TBsQzq8diW/32DvRZ
OIhknAD4hS+xu5s77j4GrHC8H9YOEMeAkn4L3XBTeca+dlFx4M9FNxiXMutODA+6Xlw+QrQgJCA8
gliefWj+pHW6fEKGut+BczpbeIMNGJUkZk+GmGmgUQmbpc79knkNjEin/7wmiyk5GNbZPftjwqXa
WiT+BeEdrrwwgoghp6OWN4mfi3nAhnVyTsg/rH8sgSp/MYvZOq9b09TiME6jP18G4zUNiK4rnLvW
k9N22lf+4wCDBPeWBstE5wAXBGHv5ZwCCNnFJgWq/lSdIjnHb93kdXdb1cfYi8dwinqgaM6tajXd
+OL0a+W5h213G/+Qthk1laZDOD0ZYy1U1VLetzt4Sg6yEkQHtx/WvVBdacYiARv+YRvDbDSQt/la
xaL8EdV79Gcq213+6CQD5vM8DCZ697mu7XUvyQZ/5lOautjdOeJSI5/Ov3ej0i+/tkHt/GByGh+8
cRNrLrO+GnJerZVQsyCZuqIiIeSnwjDFwxDK9H3aUmwCpbsKxhLXlPLNjt3GgSbEDLDqz7ZKt7zX
gyA0IZ1vrdMlZQDD0xaaebhWvh48Aq6GeJJvdIp7/BbjGjdPXdu2ThEx4PJLq6F57fuhQX3FnrT+
R/G3TkHGoQpY8BF3iPhBBTLCoVWvSpzWQIzxwU2c1C/CZW/k0Wn0np6XNaqWO906CS2cnaydwmFk
3e5ICPE+QMj145SwxZ07Ron6WKm1jR4pa1K/qz5VFk+4DPW3oHcJSghqK0CwWRnZv7Mhhajn/0lc
Rbeu00XHxvTFMidmvVshrDirbxETjG/e8ihmZcfvs437BvhhiHHwgsJj/pzH8NKbxRUXvQ5IlA/O
Imu/UP4GGC8Cx+GfHJeUbZLUhPpu7HZ+v2V13J+MvXFLD3znEvmRimgrYjJlb5+Mhuy86mo2ImiO
OLkHtpvnY7m0uy2qLnUwZIKszpcs3aWXd3qNx1fFptQfm5TjtAiqrpxOUetV5RmPSPARJswqfG9p
4xSNphKxJjKVSXIZy3I97ujI9Nnb1r696mwO5b3x0iUu6jZp2yLutGg+t53j8dqWDDklSJ8lrB4g
PNDR34CeYJR1uxdfdRXqmCqxW1YxMNAP4cyj/a/RVVL+Aa8zyQuXLBdBaOVNnagEo1LtTXd7OAwJ
LFbTM8tK8BoG/Nq5zGE4AHepenjw2hKAC1oAwaI1QGSKfOILp5Zy8z2Tg/2n1mEX905UC7L6x0Q+
zY03NY9lbDeXOaaDtqEg1IPkqJXf5800yv21Yyb57rQMe7mN4/4dOh1WJ++cwTp3WZOt6efY+2Qi
TTtzxU5EVn+1O79PPqauGItqdofkHIttiJ6yzWtIFRm7+bfXBDHaXLvRfjp6oRtf0qXXTwmtw/HB
zto7xm24P5Y+AebHsWT8OwaD2O/N4Kr4UJVZGxGOrNr//Lpzk8d1mBb+DiOgGANrbOKcI2iu7wJg
BfUaDb6B7hiEi9Wy7Rh8q06EwNMmFaCdOq1ZS3z8FasU+9Wf0va9bnhsj70TIwRd1l6/TlSyvK5M
2s0VcQNQg+S2jA/jOLAd1aXrf+crTZ/ZNsxjp7f4a834yQ5DWK/npNnL9JDEYv65R5kODiLqGb/q
KQ4qnoVkQq4/NhqwdFPxiwemKcAO4gT/xzTRTQUgYIeDt8XOewf87hzQcxLk38qS22GDATCHbLQJ
oa9uE5KHXg74UhJubV6jybfHhPP7fbOj/KWA8p7bVTOTUbsy5OG+R9emB4c6jpatj5tU85masFdT
IcLV/SeFF+hDOE7ej752hl+V3znLYVyNeA0ZtsJiYQGnddVX6mUjh6Q8EKq6fy69ZGwbUxkd99oy
5Q+3YRMuI+6+1/HOgi7iGton9uvye9fPEZqHG2ivWcKPBvlDw1w7tVtRm7XZirXr44y3IlRvGWw0
eJVuLJpCQBWZz/WY/bA1GstrzyLwbcdO+FY1K1Re6U2OOpTbap96RwFHe7Zef1VlwuhfNz0SDg8U
7W6WbRefNk+213LeLMwa/BBpFcCa/I4s9Tyj1EJdoIMiRpxWxM/bpMvfa78snyh+YIlSeHGotnIP
352W+57taRm/B3yR/cEV3PIHRwnHAr83/q94mdNvcz+NsBke60/upHrlqA189V1nbvnihSQxpHrP
3m1adi40z2qdg9coQP9+6UHvTOOpFwxuESV4HTc4cF4VfS7+VjfnKTH1uQ4jtzkoOKkHs1HEenA6
29wFJtMwNUPYriqPVwyVJgupw95hav6j4bYkzZe34iOuPAkoBoD4SigERb4Eq8xZ3g3WJeDOA+zO
o56Bmn1iLfmlaxvcJYS/tYfJNOuf2pU4KrmmAW29aJu2C1PlGgLYQ23n+OYFBNoYmvY0zqX7PJWT
mxw2A+aVp4Ph911Cd9NnNQ7AFbrBHWQ2X0Arr7356Nay/beN2STzSuoERqnV8bt05BAQ1hYM32H/
d3nINvbhXM59Opz5W/vfqjpsoMW3Jju3ATMEfESJBVo0zauadn++Tp3moQobyzosJvLfeMntcBmn
tofmsGX3Vk/zLgqvzgztpAtxUbkb2PTP3gZY0BZRbq8IBrpnwcd8Wqpo44mYbwwHC7L+MTh6eAAk
qP6zaz2zRjLH/dJTsD+KzgfOSW18J7ybi2XVWfQW1HWEd0P28T9pdj87ru0SyzcTQLvxDNrxumge
K+WG/id7xg0+XxPUZmslh/tpqQnF31N/ZkJy/Wvd2zI5zkFk0aTFXf0r641+6UYwhoNmc7YnsEpT
5rS+ml9OKKU82UWNP1BNMAelVdTEBYOmE6EUWOa7zbeEa25c4BOQZDNN107YbTy1DMFvSR3s00/E
p4uDbQwKXZwDBzVtLhJnOjk06U73y5xBOMeBvT1l7bTugAt+HV7gLvwa1pw+7usyrlaeTGyC4Fxr
Z/cvbZ+Jz5ZXLQS1VVHwG1xWex/YawP1k2mzQm2xkecDzsy/ubdda3IObu8nYLyMz9rMjXvsh03z
BSoTO+xU/NEA+wkys2XxyHBADK2jZ3dNGgbEphynu2hnti38ZWx/xhKGvCg5o9yj7LsQ9QQsP6Jy
9pHmwpJWbnlqtjI77bsmoynsgKrOWev1E04zOwFYJNvwN80go0DhWv09YU1LedpjvsgVCWOX80Lo
P32aCoFMfMfYlC2bQzct0746BWIBED+IdpIfsoKw+ZPyPyf3Y+M6tFmNQcbFiZBggZqoRFDsqhmd
5mChQZJC0V6Gq9uWYXY/lnP70S9g6ZwnZfIc2Tj8t0zWLY869UYPOr9JvlLpEQMwuIsLMwwrf4qj
1tkubY1jBGE02ymyJpcwZDtT0g59qgfgg7TunPkYbYZD1jhAlSeMyvF85LEDIYC3DlHU7VZirV8d
XlRJHfVzMHRN8zRHAzhpDJKCICJEbXPH+BoSFdYMVCCsTYiWqOTKFXlPpanMA+VbBtgpjd5cL9tX
CGTLcomio3Mee5FMG+tfVgOrBW7Xn4Juwy9vQ8RHMKCJ7AANU++j870b59GTtnM1diuTw5Cusce5
nUU67+uMdWhhxk8PTgJcumXwvTnQfPqb99joQzsuGnbS6LkqiPJI7YffKW78VGzaOSKiGts71bht
eqj3GopsRU0RH9eYPTbnQE0W/FKVDZjpa7bexbZiKDrhBwa0YPZgexVc3X50/LndbwSQrZ+NqmLy
jWbYqOcoQAJYc56uyfK8gaxthYyGvb4bxlV0Typ2a/e8hr2/XTO1Ad2LuXWd5701pr40cZ8lLKBG
PqbzUGlitZ1sbT8A87qV1WdUw2ugLMVIsD/h2Lx7ZdRl13RIIGCW3okivmEg58+qHr3pLD0BXp/t
7vYesLDFh9pT9hbDW899YWy22XNWDglYXuvgQx+c0fyHagxozA3aZD2B6yfqZ+eCpzysgbMsJ88p
5VDIIbUmd3ZV1vkWDkjzLJ+DW5YqzQusK1MS7ntWg5UAV24luZXmHuGdFjkaPRCjmgYAoHVAKLBL
scksX4IkpszjVgZ96IWPT07oHVtfqtU4vlaiBqvnet32o9dF+CamJrspi9wttuduSvVPVpzqJTEV
jIifNLSBzygZJhAQ4reOupPro4Lp30/CmaqKEAXGiR/tmmgces2Ylid+WoRwsof/PQgsGroYt3HI
0FX4e3ZCoFZOD1lbN90hpOe2PTZm4BESOjDQCiuzIjuxSPgm0Mct33m3x+llvdGxRPGHwfSxZHQw
n9HiNvt5qdmiCtNm/l5wtATTNaVVc31SmAceJ0c0+tPz93UkdSmeeNNWLt68nBoiZCtvJtB2rEgo
zQ6lHdvmTQiYmrwMMRkQmg3JC7hV7+WjlUMIbZQkHb5HSh/lFcWkCe/kjNj2CHDdmNO4ZDhCQb+N
d2I6TeMjkI5kMkvjob8LfQ0rD5k1XCymlvZtydI1+e6mY+3fSa6d+r9FJqm+9yzmZTrV3Mhc7NbF
D96Q6PpclUbsuaytR1ZpjCDlsTQ9Tm20lSRWLfvuVkXtpDvbN+RC8+G4STDT25AM2TedOenyMxwD
bg0nrDb/bmfGIfa1DBX1rfxlRbHrrYWWRDiykA7Ve9xYXZmkDwhGkuy8GHjGS9/rrAMzjZnkcj3z
7pxhhOflQBNz6J0Is2ztcaI+NeNZ0wnCjGgO6zuZbjybGzorc54GN5Z/vcnd6acrA/RueswyATc2
D8b5SMNORMd2ccr2jFrDdIUTrd74xIncP4/C4wocvGTcnnv+etlFKtOX3+XimPXVJeWdj85VVT52
W8loa8Ra/fEc3NkPt6YtoHqwauceFpGygh7cFznmWHvtf5uJfaof5iFQx8oMISwqeHx5bRuwAZQb
u4GZ4tA2/XE3W++dXM5l/e5A7egbfQPvx6yZIk0ErC7r61L51R/AiE06B8Q3gS2ksiWlq3B5/XWp
yQ6HxhS0Qzoyc7ZT5EYEsVu/Tau72Bm0f452b39PKEwmxKfjY58jU/u4dnh0Pomkm81xwXvew5Zw
ZQ8HkBkAXqQvLBpsyAtmq8ShnBGGHE2+s+qYqyPjokakpvybpGRO9MUZFkfd87IjaEh3EXa/Zc8u
drD+5EXHLVv9uAjXJQI08vwxJjzNyPY+HpL1Ppta1j+rHcKZdLjTj76a1gPEFqFDC7LtEI4E0RCG
uT9H6H65IblS3dGyEqiSOXrqYGPPAwpkcxAMPOrgrql2CgR2RF8vpY8GrwH3gc5AqIXPJoMCPbZy
ituf3aDdLxlO6wTqoMq9QH8B5aS2JPkJUxwm54hyzDd2I5KO7NSGHIDtPDXfIE/EdjYSyufayuD2
LmvX8O63gloYvcSGK1qFSHOnTqno3tldV7O04QO/cyrH5yHYo7a596Ou3Q9jeNut1OIHFv2K9NKr
xAZgL84+tFCzomIYc8IouE0PM3voLSw4K2SJfIIVsE/Hq7/sVXhoxnn+JwZ//1fFLYi3gGN52YcY
vCZbpIsZuEz275wc+I0mdtCXIIMUPU/lbD42p8bmnw1yfgXYH5+ydGpK1p/ZvjXEemznZpJqP/Us
9juqwin4K1u/jg4APUw1jRfYEOp0jyEZ481DZZSl+l/kzDa8VPFCfa8h+aMDH6I9kFUqcn5BpugG
9d0Yv84Wxi2noVmJvJTa56et3PWRpIyVDBamE+/i2SwjsVBbOx1oHKs/3Sbzf7KZjd9WGlTVYdky
t8tXlMfeRXkLfY5+2I7Ix2OhctdGXVXAv844C5N2eiTquDJ5SvVfxVM66I8EQeBwSSxaod8K8HtB
Ipjw2KIiF80dEEU4kX8pVvewmCFFXVbxzB/Rjm2a6c/ngaNG2gVZmGPzN1n7fcIZN4/OSVcr6gpT
z95+RlHmPqy8PV0hs2hjfL3V6B6yKGBwVXPjn4kBzZAIyFT49FODrhULyl3umTCwzaV0BzUAPXRa
nuXQkADI64q/Ool1C5yT1u51D1KH2zMJ+pXQhjS6d90MvaIaqSPhLuDSQmlg6uoULy1ldKvPwMEL
NsvxqF0fWaKJIXJZr246wtinWDrfBi5MOIbNs/R3lDzg5WpZdpiLXHOZRbt+q1GNS8A45ggisVry
MBRA83ZkLG4vDvXE4yNUevaeoQPoj0m4OKjlZxFH+eL0e3BtkaWaO3gE3gZnR119FM3GRLAFk0TP
2gIJ5XFTTUgOx8R8pDG7UQ7E6VXnLe7h8rs5U81RxSL0cndfXdg+sUyvqnUZN6KEqqstjkaktXYt
44u/pHxmRfVyoLv0bzS0zhvSnOR5LRWag5Ea9OCODwP2ZVq/7/Mx3laU51NKohMrgP2jkymSP4wa
3fGQSOtTThm3VfQMdRHUxOkJR/hdMVeh5197uDoeO0hmD0U+cuOjcudo/6hTsNsD6FNDMLUOyDrt
wnHpT3O8R988fp0sHyLVTA83Tc0vAHLR52KfmjkP5FC9lq1imhc8WXfQJjz7QcQ+eZLNPL/VVPXQ
/WIhFc9aV2C9dnbLH3El9/TE+LmXhSD5B/Bj5g3PE6qG3UeZBPYS7HOF5tZqyZjdaLBl/uad8yNJ
dsXW2TVYZ9YtCMsvDS90uVVJRAg2eITtOXIFdV+96syb44Ta5msK3PEldaDYVcaJGD7SbB2PDH5O
YmCMzr6I0kq0XrGihSIZcZecAs9X5k5wxL3DyqR/VITK8dqn8/I1oaWoiykKebt8dMbbpVGJwCid
zHZ9GSgromCqtnP9mYRbvZ34bmn1Zhx0vq/zlMTHtuIczqdeR+ZuG6pSJWg8wuBhw9OxIspSAUbH
JkqyAwjCvp6Srszi09p0ww2S6bKvZPTS33LxzYgaWAbvjlDzj3ByXIxa0FTtUcblYvOl2dOXeeza
Gp0kC/Gpj1vPwcZekTSFkINSOTikLii/Icxs5kKvKYFljB3R9Aa3EpO0N2CsyZMtJljeHUcwbW2F
+7WEa/3cznVAiVZggRn7nlXtm5/toyrGqjGoYjZnImNcaiiQm+tjAr0w6ru/SR+nSG3L9416rBEh
bNNUXAkcZEe2YnEvEp1yqYUVCDRzFWYMoOT+U7qj/g/DT2ceh06B1yTbuqRHR/lDfW34Ff7qaOy6
r9DFGgIexclTrMsGUhEoxRWajc5uijmqan2M67nqfvED1ki02U6XwmCEJwOX21gUcRB2v0auxyd3
c80XWtwuytM9Qsc0eWs05/vsxr8WE0zRSXNyNiyF8eR8eN3NKwcFzS0thzKzvwOsDE/diObst1Kt
ca4z6mh6mEs4/fuWdMH9ba8gNvMmbkEUDgFMb3tU/AjNFSS5nP9jDArdk05j4991xsjxyfGU4lwz
+3ZboTYYkkipwEPx4JVdcK9tNJcFQsEF/qnSa/gajSYk3KPlELigfY2p4Kigv+/80V/rs9rnrTvV
4Tz1l2iuRHK3ckU7V/Bh6FBvmODjYy/UXsHtWLunyo/gyStWMvCOtNKvzZyxqbtROH3f6jG2hzFO
4X89tFNvcaYbr+Ay7IlO9TG3I7GoIUe1SCcO9z0ev43WQVMeQz+tJ6TYHp+6tMjj6eIwCO32gEMD
anyV50k5Q/jA45hUR6PZ4fPKAwQ/0CvphGfOwX3JBS5a55K5Hmo+jTqMr7cbl7xyN+eLKIfpjQ1v
oXFDgU8hGFTLZ8mfQKabLOv/KhOWwaHSQdM8msQ64DB4suoHn0zk3wAa2e91SNh8O+NG6WvPku+i
NkHU1p07yDJUxlCGy1u5Yhw89rWYmTyjyPAa7knpnuZG2/q6RSiAOaLcekO9Hkz21G9zWj64bsk8
7G+pPz7Tj1I3xaLmm4SvjZM5/Qod1gSez95+dqFYzHncmV6LtBwz72GNd0gfI3cbPJYhGpiTl/g7
M0YF7M/m3DkKADmHnW4Ql2dwpAODaSPNbQ5vbDQ6RzV4I2hAGCWkPELN8Qc6yI2lyELnMWX7nV43
cC1Xss9uNzAkQGJ+HZzQmU+z60fjKTHsuSel06C/jzDAucd0CpqPSbNZH2K0+YBbngJub3hxw4c+
K+upsDYbd1hkekjQR6WYZoyrqktn6ja+ru7K1O2EGw/Fxru6vARVwxDTtdrNGMEd3xnutdt1HFB9
NX4qjG/QRqs7/NxHs74r1y7Ba2Yq6qCgLeUPX4kl5JaxKLyhm+fsO+0CI/rRBk3vwa+N4E/atwkQ
sWWU8vPNRDY9BSlhGJh1kn04GTubez9ULD+I1fb6aQOj8o5pZgg3WoSzNX/CcQcy1umge/qoIADF
cd7S/buts/RZ4FZSTMt+mzwC01XiznUGUz2UjnX1ias+3O9CV8nqxQRyDxTDU9YIVA0MVxYZ5WDS
F4vQef2AJPd+zi7c0NEPE57hWqN44ZCuE67ZPSYhq5IL2SHSi+p38uC69bJ6aK0heIwRT0FJ3/Bh
w323sf7Rl3Ese4c7o+zr9g8kuwuwh4CAtyVWBMa99SmhkTkPI7cLIuv0p55b8d4lsDv4aYQAkGV7
9U5zl8U8SWWt/Rw5rH4YtoTddR5C8Q0V9M1ebWZ/O/iejX6qxN3FM/wns5MhbLkqEm8WXyBWnIMS
FhIF0BIN+Cc8IPc1brP2EO1NjHNC3mTObuNt6QPaBEi2fknmBmRH3qAOrcR8dfAG/KZ/KAJEBPit
qiuW0ng4NTGCJWYO5PacYdrjOXTghh5Lr6+9Y8O8iyAm7Vekkb0biO2pYl5srlvS7suZd0B9tSNb
fBHvgV3Z+r2V//+2nv6ayMRftTuNnBTSa/N2TbvnodzSHx6GkK/EaRVyxMrDZugl6RwVchmwiCpv
6L7UtjjefRN5uCUQtDfr0a+y+dptOkoPJYq56CHQW7P8aHmJygOvb0KvBzSqKpK4Qee8hA4a4DEL
SOVvZR/AhU8m/WSoHtQhxppA0lNZYUxD948qMiut4RdKltLcnBu2PvDVM22tnY6mHAu4dhnRI2WL
cRbe9nOZA4DBXvC0XtJwDPGNZjfrHTQS43zuQB7VOCGt8DHIpeolUmvwCFahF9DVXv+RJk1w3URg
oIBNmGn2v0xL5ruBZltO1TgyjJ6qBBWtpPuz3wo/rnuS3tjuuBjDzizYvkoqKOZpkH5R1gqzhQxr
8TZkcT0iIxGxyvXaTkT3e6szoN0o5QsOTh62zF/dO8b0Mi1cZ6rfaDkInfvdF54qWrOU9tsc14LJ
V41ZSNE7Qz4DWEyvLy8FQg+lPP1JndYc50sC11cSV7PCzaXms2yWevvczQ4Mrfy4WfJV3R7TrerC
v4A1/A4tJszy4i7LxOTNa82vZPbAz6ENI37JcKVZJESlVSRT6JC3sd3gjXK/DUpTFeDWnTP4TGT1
jXtvmwx7uy+a8H2qpokOx9RHlBNX1QyaVjnOQinRsrxD+Ur0Ob3i3B2hR8oi8dV2T0VMy+nNN/nE
bt49xbrEWAQONYg8Qjm7HNO9dXFezjendOS4kLkNns/wAKHp34OMLF9r563bwaytfRSsfHShd2Vp
znK9CTfhn90X4/KlfFs1XMUVQm0dCQqc5R8k9CNLehTJb3yBXF+7RuEKAdIE6uRlHRW2cg09bEaI
G3FKDLt6np1l7IuqH9j3nYwPcYxClf4KggXTAUAoWnQR+guDeEUALe2dO75vXgcxoUu4CTw3R7A8
uql0MfIiFcwBNbPPOMni39JtB/47ePan7l33gSW22fMBvul7VTIw5+G2DxgIlrJ7mbGyeYcU7SJI
L9DcAVE56EraRyh/R6DmP5y+NCejp8c4yE9igpNpSuMdoqC3vO9VRhw4s9KSPDa7q5+rxrHPte9J
t0DLJKZzLDLzT0z4Ug5tpGEOKQFePmAwxg+MSFxT3KxddPFmtPj3Cs7yj+hKvAt7F6zRsY7r7pVo
VUwO4xQs36IRgv4mBFigO+ZJvIVG9f6RpDT0k9Vu2ruSrjZ8edIl2yUeo4TL2wtKKTmCmzF75Ax2
EIKVkY/eB1K9Gb9CBEmk4OD1mdtfTSsrxIs8EeLOC51pK1QUZdhHKjoXXrBcL+lzOMlU3XF2rf9I
HqAzmDVrqc+TiOSnoQktQuvVDvN7O4aDc2pkn35rQCe5WxuXH5a/CAK71QUYIU4gQIQwtiFUHkuq
Du89nJETpqfehNtRSHDM77uIqufNQOk9AHS6r52b9uq+zWIwbR2MQfNtS+ZI3ZcyuMmzl8yrj71h
dseO1O1/8BHDHLHllCi4xwDKGYq4+pnOG0lbQMTRvyAB1T04bo/lIOXf6YHCECBe1L6lWS57v3wi
56pZjqvJ5pfNMV5wjeCJvR+lKoP3ULfzrz30tgmd0jLSsd2PLKxIFTKdIJ0QnVMfli6jizBJUPtc
ldu7+z2emCF9wWRt3wLZIYUw7bRsBUx5pe/mMakNP2OP2Q/PBzya6dvUKdpRTYgpmy0oj74ruCwQ
UpUXiIL1Q/sy+AR4aekOWjR11eiKUwSudaW+9jQNDOeoa90D1o/ml9oz/TOT3f+knddu7MyxhZ+I
AHO4HXKiNEnSjjfEjsw58+nPRx3AljhzxOPfN/YGDKum2d3VFdZaJXABexVSSg8Q9bdMhEQDsaKK
YwOS7tsvnRA1NPEavOKGHpCiPlZST1YMs6h+jKHAQpSzPNwRKXzkWEPWqyvPTABOt5QhMt6EkeZg
o6gi3AkUMvWNKhLlX62us6yLAXcIxJ/ReU8CNcP23OudhUCDQmKTUnMXwN1C63SRphJS4DQJVNXa
FousVHaq4gNCi8goDGegpWfZhepVL2mktbDoGshC9HwNd92qjKncF1WWowjg093KS6Gqtm0Sw2j1
myZ2pDLQdby3mxZg9JkpSLglfsvbUaQTneYZ5dZQSXYS1d6JzFYma+oSWsX96cfEbkOZLK5RZX/X
xTiLA6R4F5R7EAndV6KdBOklGl7BKQI6U/8hiUsR0ohdBIJWVEhjg3fdH045XILPnVwnsNJrYomV
Istd8TyolgqgbwRfys81tfhzYBlNsEffq/0d+dCUVkCVCvxDbijftFQYTpE4cAizIMujTVs0+ac+
7JNnI4hHChJdMXxveKx/twBU9Iku1VxSPxByB53uQQbjL4LwNcxee9bcARChVprKl9jPJ1cwGG5i
Q71LQTkDTIWLkIOzXAVFjZpOrQIIcyx+p7Ea8EWfNfQmwFqVgfe5dv0oeFZActH5x6/Gz4Xc+5+i
xOwHwIp1c6E2XOYcxRFKTeOJZrujHUQZXvPqRNuIEqTdVU758Y8xEGc6lTKGp3pw4emOjV+BdYEg
9xKjQ+eC15WRb2Hc6ADVZgji7/WYm94q6wSgqzyNP0Sud+kAKE2/G1TfUaCCkdg6UDoQM0g70bBp
TndfUIkbVBiJYXhGs99iAJ8pCuK2JsQ8gorwv4BDAlev5WOIxCryHV8gerXlBplir9i64J088OJV
VPwYeceJwcRIeSbVNH07yXIr/ANMyePfetenex1VmexxjJNmV4xlydGgixRwYFUdJDS9gC9I9vPd
japuT9GYqd9LGajpymDoMeq5ZUd1W7Dg8oAf0gFJUQ2uXlTy8l9mliX1NnFL6S+yHYW87hn6NOwG
WvKMy2y9aQsaOQBcj5rZ2NDUE0cNnkie098tcjlTbCPKB3TTEyUVTkY5Zp+piclTs69Lv+Bp01NP
ICDalGZNQqQqaMqVofrBL659I63gg/XW44BeBWQ8ObQOlIgh+gOATaInFUGAlmVmFADLpjaJDa2o
OxoqYCz8XI58aFAQR62CKMbLtLFW6Z9aBNn8HwJNeH+b6m34CFpKsSgpImnESQWKkVOj7HfUUwra
036DmIIWgpm0dTlkmNagioZsj7nRQQvQUuv3BKg6tjQOxO1YmZ1GlF4M5cNUPv4RyExrBJFgKJ8i
TbYol/fQxM6Z1FXFEw0q6GWJOakaCEEkladYSeto3Rip9rUOvQG1YUKyM5lgRAAPzulrLg3wWVo5
Hb1dKwRDymzjAYEdq41aiv6ZF6frsJ+gGhTeOQic/wJ2o9iWBPlGMUintBq9M5I94WMj6VCwV3i1
MnpOYOxZJ93oUonQrA4hfduiKgqSeEKDhdxhk4WF5po2+BSt+jkmDOIrHQq2YGRXiakaXb9h0Cuq
L1fw+FIhXcyhgVq1lXw5SKDzQAVMvCdrQFyheDAVkMCkhyRZirfWIdNrBtwUiOHBnjF+psDAZk2K
BYLT0i9+6Lk+iqR9gJycKGhzOOmpbribwGVuTupkpSyjRxqahNxIP7Vi+jevvAIgJo3qrjsKmaVa
z4DUR3MtZ11HuCUGKCgoWW1A61Gk4Y+CdEt2GF2iDLoKap6+dIGb5Acf90cWz9iJ7xaqTVAUaORP
RG08u/lbaJPOu8jGYNGsMeXIQpqyD+JmHwn09rep0jH4eVIRyddp5yXej3HQy2Q/5J2v7GrKnN7R
6lD9PCD3h6OUq9FPnE4Mjf655k4zgTg1dB1yBmIIn4tGDseHyow09wi5CKqVTFYKgYs2aMe4J25/
La/A35UZWRC3SyNYhUOyptxRCk+pN7F2+oie7UFAW7Nfiai/cHtG5AkQMIrB4ni1NfBn6Z63K9Lt
bqrtFQzC7JIUBJwlSRfUeyOg9U0vjbCILToDAC7CT1pb6j9kCRQIHq2znqR8TJlkLFPlHOgpwhOK
k5BwhscmhVBhudoqMtzhoroQKs/0pHi4uJHqp0oxmb3pccdPrdC2aB2w3dZB0ErrV+8X3s+IDzCu
fdDgItUFyjnrptSrX4nfETN2akDt00hoHLnw0wc7cMcO0pwqj9/y0RPcnRzlQrmjb9d/blOj26S6
LlfbunL79pT2JYIrJkCC59aiwAdeAhLwrndzCKeI/3ScFSNC9rTlBJ7GjGf1wTfA+4CVxDugFxS6
azrc5W5MxrpYZ3WRPQ3D6yOnSP2nQqH7BnLep30JgybVbR+7hu13ltRTHNciyCZFo/Y7N4v8L+iN
BKQKTWI9wmRF7KRT42wdq5JmrIBYAE0NNBDoK2q2TbbDvef4LLVF92f0/SsVLqlckatraCyIpF1T
tUpS1hUkzGd69/SklSIWzoPvU6stvQTWuttazd+u02tyUi5Qvg4BUpCfUyLOqApCSTt5sENdNB8y
qdn3FE4ezLEGKd0znJ3Jqaj3yA+Nkptgq70K0IRIT7bgQiV9uPaVvGJpnluPj7JBERReeum2dldR
jkZYRBrJQip0hy9xqfTB1qxMf2JoFYX4KLewCegZCBTr8rJve0dMSLNskl4R0MQQAsAysgpGidei
sUArLlx5laxkjhx53R+gNiR8LihT1DF9o1G3WWV4MEl4pLcZmqLjGlkw7QkmNYJQiHa0V7Ez6W03
rku2BCiPcxYDcvtUu4VKl9iqKsdQKTKDlxPLK9ovAUUsZBrKRwOFsc9D1vXuKWPc7BdTHEonkuWm
/TYo9LopoA9WSLBLo36VWWC19z4Y/tEhq9N2qZLUBXQACo9rUCYgWhVkBYBYkIhJsDRL7Us+JTmO
q6EMzE/V82RvqaP7qRQNmM60arVnIxcHBzp5ey7aMt6MwFo9UPN6/RviPmgd6CBU3FHmI7UYKfOK
a3J28YzEjDVxlOmMrqg3RrDUoW1LawF+E3IdoI5BDIKSgFCaj7TW5aSMv0RJF7sPZhwLPYjuWHSS
UEciwJJM/m3lGrpmndaNx4IU/VcGqQB6utCFT/5YavK67FxqCuCNG4XOJEjiTSjR0+eAWdVDJkqu
zKwTq0yfctWjapKKafU3ldr8ZybHVGIoDJmk5NQHhp+tlpQGVdeiPycUsrpVkLqK9UcXBZpGCt34
rSdFFgObBql+RjhCz2GLmwk5UJ3DrdP1Qjn0aknXpEo139tnemWOjkXTKV+bjcwkHROM/YM0iQut
h8xvz3jUNlrTWgJ9JuEHhO00q0055UkzdA/g/qFHdKiOSPsigBtmkUKD+hOr6meD028eG3qh7iWr
hEAjKxllR6QHEK/AcaIVt0LnTAh3etJAAgtUw/8BPyAE/1tZXX32vV6v2J4ecFdYNfqmzosyOyPt
LndHsXV7WiTQV4JoA3LB5MR2EZRACd7vr4CK7w+Uc5qfiABW0ZpIojWQBrJgOfJvOTsaEBmEPTlK
K8MIrrN4XdB3ylCBgDZDCSJowRa5BFGCbTFVLNqUMWkSVyqgD2gHpSLIjh67pnvAvaHdqSnCBBtC
Tg8Fmnbsmgt0fKTLgfHmJjIm3gjSr7Y1CvnK2auEFNAKHOKg4zXzYWKUtoSXTp6o+IywMhk2pm26
2vKynaVFEBNprzXKZkSNU30YOtpsU91X5uvw7jokoqNvB7FU/+6aQrkkKkrWsW011HSOVP0V5KdS
XXTxld5QFw/AahL1q1TLJm1fTRC6KwUpv/wMNtL3YLODG1CdEIAL+BeZhiCVQLRU0s+B0eq/YjwM
eA9lKF+MsVVp83Q6co+A2IzY6UpA52C/abVukjyq3X3cAZjcos9TVlurI1LhJQS1YdliWEY5yGbd
QkOzL8PmkKUJPGSIZMqx7z3Rs6hJ+5Lyc0zV8lFOqeV/NYBwSZcayKFol+NQm09hXhfuowVJklpF
LggoowPN7LYFVFvhq6RWbcYEX/7ac2xQ3d9ZRUn7Hq6LDOAOYjhtJUd2veJaC3Uq7xsqCSayS7L8
HMqBh/i7KBNVF1EHlkeYqJCF5NXiQQBVE+17eNreBk8MFKAuJZJKq6zRF0gM0/9OPtlXW5Qym0sr
G0W1Djq9aUEl14K3h07siXbeZgMULjgHkvBgUqtHqcu1fPfqRrn8K8wFr9jnZpGbANEt8g9Yvfp3
fEqNqFBNkw4JJ89sI2oLhmLSNKtAwRRfs5GnL4c1l/jRwfdDsf5uikTalAIgv6+zYCiUk4Yinb/L
QsAHzKRAMmqlUbdjJnAcetEX1Fk6bwskVxOfsqLKs7NEeyNzSkWtqktlFSDcRvZM3EML8ojWZUFT
ihe1yXW60k1FjaPtwqB3kspXkwtV8r4/KDpIH6FVdID/hpq5cNeaViVG7LXuiM70+Fs1Wy0AhVuH
Pz/W6ZQmtc/3eqoy2oUARzRR5uGVZ3qqUZtIJmCn+ghMuAme5ThZJ8DuMAieSVyNgvfijfGmyaS9
uattm51aEFyW7gmSmjKIIpF5IAwGmf2EQk+NvLf4CQyyG1C49taohzhAQY7JnhkVtrdZHCgwadbe
rFqRmanEWBDIiTMNVIFltbHhNccuLoZ1WzL0pAR1tSY/YKIgtAFwFAzl3EZ90WwE3fiWwlDbi60v
nz0YCe6CfuzNxAhJtgCQMuLeECdN1pl4udYgoeNnWXOk27Fuh12Y/LG8r2hzLWz2rbrwZAd9dz42
gj/m7EuPndTIUJGao3nt65fMHvq9cdSEdW0b0kuQHktH8bYJGgx2xgDHc7I0jOXOTr+zP23LG5lc
6h2+jLACjNMf5NJ5zRBTbQ17b/itHbsNSPIdjRJf2vjWwgeW7q6cmqXFQGyZtc9XbgRM3xPrhpEr
uT02pxGpDNIcT9wiO2DxUmo5BIK/JJxUmdf5hDKu94PyV+6ETZ5FC0f+9jtQbxPFabun4dLzGaRl
DauzRa7sSDPn7BUbOmbHsHj6eLfvGpGY18D5NnRpfqhoySp9DF/hKKnJFfjeg9I8herzPzBCkkrV
n9BMnk8bj1JPqXXVbY/o1362dOkPtPWr6SsLutjztXAtiEFg/xkWZUTNnN1XXbAq0dRyBJSCL6X0
JBufzGLBxPyEYEISwZPokqQRNEqzIRdS3loME5fDM9DTvF6XsEf1XRnv6mZBsXh+2eeGZkeRGFqr
TcKyc5hf6+gpcv/K1s+yOf9nGzO3MrtqAWMKxriUwnNV/pSD36Z1Hpfmci19sZnGs+ZHMa1Jvlis
2lVzVni8hjWYb71c8Bt3dv/d1sx2Pxd61+8DJTwbwSdXO7nqbzXbffy5ljZl+glvPBP6a71qtXyu
zr1o3olNEcOnofoPb8t8U2YTXfxWgVMlYgX5QDuWMiR+vqr69eOlLH2tadveLCWAGkDwpYVnBc5J
JPwxQcizSR8bmT752wf0f1dCZKlIoszNma0EOEAu5KIenlP0IVf0yQ5iDe/2YyN3N8Wk967xKOoA
296vhEwOCDMzUM5+fjaRkQ3RGZWC32WXLxi6eR6m5cgaDkYxKKEoyuy2GG0qif4QxeegfqSuEVSP
sOrXyLw4Y/5t0KjX0dZCGnMzymfX+Bqh6a0kpt3TiPGBWyJ4tHBS5vrp8x80u1t9Paqo8vKD/FFe
xyifBZpMZ9dzSiGHQcf8lC//+bd++wVmd4ypF65eUQ46t9ZW/pEiKpmYtDEXv/RcrH2+sNlFG42C
cmnhxecI6dIEmDLEOsBAKL1ZW5T0LJiWUb8xoDt8vL7XEzk/saZi8OopEsju+YltzEgSoYLEZysV
zvAkQdJd0NUD/I9mn/AcPRk/SRXbx+SgPyYoNVEAXxotcu88m6pJC24K9lR99o1DxdeaAczeOXf8
Zu0LjE+ByK+lS0udXpCbpWqSLkMq0GRDmX3jQTJdwIZ1fC7qJ4q9K4TSYrI06Zu7Mq7qBi0tsLex
vfCB52NaDJlhTYQzOvA+bOszlxCB6CqpMA0XmflMIolshQgEM5nD9knvXqTsgZJgSMWmMbam/LMv
4su0F+BdBpTB8h0lxo3WJgu/6uaNmv2omTOsg2DoUXsbLg08y6F/CdA9sFAVayhfSNnm409w4xQn
Y8TWCso6lsy4jPf+Kkf4U0tcvoDhPVH6WZXln//cgM7fn6ZBocA0z5QoVoIo0vLh0tG/UxRKiMK3
jy28hjnvzg5reGtitgah7TWT1Hy4EA+tdPPRV3+z5pMarTsUu+mC71H8aAtrYZ/+D7tkYoahEYBZ
s7tBtRfZw7QdLlF6avNvKCE6wsTUs86CiQ7Sz75BaXJpoNvNhWSxfEaDoYDMNiGEfb9hFeyVghb+
eBHQka4T2BDcSYAqR9VfuJP3LDENWyLbZCoGs0LeWzIL1y07rxAvqieT3Ze2G+6RDAcXtTC0esnQ
/DtaaR+pXixeGsQETnBKBeqViOZyceN9PVim8/GBuWvPkKnMvyYz5uyNHigukBH34kWuolVcI/Jx
0dDEL5L9x3ZuHkRZn2oEqizrHH1Znm2V5gFFAuYiwnc3zrUWbevixStK26xUGjPypc3E548tyre+
A5MGsQ1VCZKOuUNLoLJXajeIFyNDUjVWhZ+Vq5ufkpEmT4Lg14OmKtmhomF3UKtR+i23/bDRa8tE
oTisTklIM2uUIAavXC9MHvoaYDvybdoB4ZBVU+ffa0guMLG1eteiQ7GqaXrYQiecElML98h5+t9g
lPsLN+3eh1QgvqCIxYmXtdlJBDuTwTmRxYvUPaffQvQsJXtsnbo85QtH8c6dJrdFHpI6C+5Qms9e
pfwnZFVucb0QDI9yaZPr+joYD4rZ2zliOj20nG5EzGkc1h/v3e3WTW6EMeYmTtIgsHt/3bIqkpnX
0Y8XQxc2iB0g9iFs2uTgA1erlO8fG3udf/jeZ763NvuksPolXr52vJS/wKHX38bf0rN4sDbhxnXU
vbxvPcQPV0DaH72X5iU/lJuPf8DrhJubHyCTfpO3apr+OlPuTcivCij1gD0dL93Be1JtYMPqSjhp
T7ozbvPPp+CSMM7V2le78AgAa8H4TbQhs3pVMTXL0vgPefIQb4xHqCABCDbGi1eh1QSd6sHXGcYQ
Jl+lhK4vEs+Iw9U/M8jR0MScWhm//pNfYFFo5VzLCkWC97+glzXA78iMXKpK4HKVn6nb7t3e6UJt
H0Xjd5jRQO91M1o1xLUfG7930oh4mLatSZMg68wvNYE3hhX9/ouSVi/moTJsK02fk/GvmW//K0uv
p/DNd/bpt9dlo7+e6WylQpOnE39IxngvdJCazPTzx/ZuPftUNiInoNCp8TzO9jVVQDlZEcKMrPDQ
6O4G/WckIPIns12wdNdRUP6F4stjzOM/M0XR2R9VMcEnnQs9g6r5K6xeGAUXwm8T3HxVxOK6yIwl
/3R3hW/Mzs4N4oJKEpWYFYxqU7bboC5tQc+Pcei+uK4MhHzte9WRSeBrE+w0BXKhOwRWtM6pzpdL
E8enqHx+iXltqFAaGlps+uwk9XLWZkizihcIC8HWavu/zBnqoMejCfDxzt47s2RAmmhJTDDS5icp
kVMN8CrrVmnARSPazDtwknn3SYOw/LGp11LmfFVvbc2qXWPZ54UaR+Kl0xooXoyTsek/71Qh/QSc
4tTJimCHKjKsRXmlq/WQjOpzEo+PIeJVqJ1G4bpKwD5rKOuvDAvZkFRS4G+JZw+FaH+sr14goVoo
lKOTUUFEzoLGjCv99k1tK4NmtAvZXettBwZbrhYc/03zhCHMBo+oDrRXpvppzRZnFGEA2rQkKJE1
xIyV+tREzRdRG0M7iVPmOynpT1SQ91mhfqc5eAxM/xCXmQxpWNkBwx4X3vbbBITfo/ACUCxlbrA1
C8YIPamAu414qYklVp0mhzZQWnXByp3rahIgaCYIBtI9apXv/W3eWAzaigTpkq2QdD1026xbh2fg
v2GxQePu4xN0e0nfG5slsyW0fUFRPPliltAlcvkxMU4jU9UAaou7j03dXxjTAnT6QoooWzOHoKD8
qOTwdy7QQDp9EzrGd/+E7hbs+E/9P1qYpliyLBI8W+JsYeCfx6ChIs3NIB9FPNFHOhWkAcybj5d1
61j4goSweHKLjtc84kNDKB71AUNjU5VnQS7Gbc00q62XKd5ClH7XlC5yCC00UnR5Cj7fvFGCNCR5
QwJ0KWmA/4UhFthe0KW/9ED/9fGibn0Yi5rSAUB+siWa861Ci1qzPCylIDLAbMBDPOgX1DwZYBYv
tAakKYB778QwZpmaaemmRCIyc81RrEYVs0rkS073CIIviI9PTJTaqcZLbXxPQBEEwWdEXxFY3UUw
OxV/YSL77cUGJKqTheCuTVqEs7OS+hAGi47pIOYAcp0QJ3FSMdH/wUEhizNUQhkJ1ObMClpmEq3p
Tr4Q1ItAY1SQhHJqy08fb929G/3WzOy1V0vY90xrli9ZjBM8CMEVEVdQYB9bkW7jUr7ZFMKwIs79
vMebV2MuuGjPXULlzwAqUoheavRT02QXxX9ALK3UhIHqQLqvHxu+dwfe2p19xSGn/q4Yg3zxaOCq
ifpgdDsprzcfW5HkO2fyrZnZV1T0XOnGRJIvaYaMgekqjF4EylaVVP8nPChjPOp2TxZUntDxDg4o
TSbHyIiCxwE9goVfMxmbXRCm1FuqytvDszCfGq7WKRz/zjMuA9Adag1kvkjqrLzSUNZIDjfrjxc/
3beZOcsgN7d4ftjZuTmXNooeqaj9teF3BUFxamW211/lnBNbQ+Txmge/qBbu4K1RS4Rdr6mmTnmP
NIMf9ca3wZxpYa1FxiUopJ2QrsbnWLl0g/QYhU+mfrD0BXt3dhh5CtUiFFRIZHnX3xtU3LAHTdlZ
F1lq1gVyH1VwLaI9Gu5oz5WrogV20nxSFck2oPjiPBa+8p28FniyCQNz8nzEpdMRfLNiC8aMGaqD
f02aH5p1hqG6UsOtBCYuYvhDu/N75Bb55Iw2EJIrXPBxOBqQpFB/KlAKa/SEYZS/La1YqDnd+zKG
SVZiKYqpk/POzn6GoiNQHsm9RDBswFKJFfHjAUg6rHbRZ5gqhSG4xV/1TbA0ofkGrTI9BOiBS1Om
TTxlzJ64dlRqMLeed+0a+XNe7vPIrpsNBUYE8I9G068tlFhLAcUpa9xmyVELLpKw84Jq4crdeZQA
cBDEk5wRshCJvt8dyDZwoqTIu0KRdBTtszhSVSmfs18y2I0j0F0x82yEdZwu/2Z4C8/vtMr3N/C9
8dlXyFOtbhHK8K5Ram6KIdm4KCxY6nf03u0c2J/kLg36nU773CLteUXhfRItVZ/dhmAQgcVqindF
rwmeYQCsDd1Ia4dCylKf5s5Nn4ILrh3QQtWY92kUQOaDMRjeVT+iIqkG+7Q/GZ21ivVonRXfBHPh
oi3Zmy1NDfsSpV7Lu+bN1IxCSiZ9bJjOB3nfQTP0Y995W9ZUAJ6ANaJYQ75NlPv+3ADmk3VET8Lr
OJy8XazuB++ohn9bNjAKXxqVLjuS+Plm0L1T3FFCtqX+V+ggxCTYsrC1hIcK9WMXwdQiF+yi20IM
9BEwj8NgKdG42fP3P1WZ5TPMUUSaP2rCa/bZ/8aGm5fiT/EJbbh9fACN9skFpL7weW4irZnJmZfv
GBbLyMIuvFbdN4Up3s2fjz//zUs5+/szn4qSnFHpLn9fbV2nMwsbXnAR/Gibb/+5HVPWqfLqvI/K
PGQ127JOh3EIr3X3RS2rk5njkhJ9uAZeJyzs000szppMlftC4Mi7LM62KS20rhYilzUZSboV+yxG
a7QgBx7zbFcNTbuH5rkQZd3magpwIKIN3AHemBL9+2MsDiSmqMWNx8ZmjMm623I697AegkXY2s31
xBLFVWVKqCnQzMPiRIOXGLSeeKRi7fR74QTXdyPugoVX7fZkvDcze9QGy/CTUGDMdXPonWgHeFXe
fXwmbusVryuxaGqAqpjip/ffzAqMRBTUQDzWe6rTDrSlVeX88i72AX2px98fW7u/nn8Zm3eGqFcy
LG/ks0U737Fs+VHaf2zg9thNH+zfBmZXNZ7io0F83Zdu7dvmI/CBhT2Rbz3Qexuz61qIFnpInS8e
jWcYIQl0Fpg3T/0jn++Lew5sl5V1TnCh6H3qfllXd9XtYZ9sjMdm4ZLdvLjv985U3u9dzbzfIulC
8VitLfoKlm0dAsdYWO9t0jSzor630sGrqVAV5YQ43RqJuo3pqL9W8opa1sJ67t+qf+/e7NFD5Sxp
2pD1wDx7CB3BNq7yTnCWzNz1E29PyexaoVUMuThlB6s1aB6HgiB+Iv3RbpeOo7S0QzOPhAwG8sEt
ltyrtWvW0yWGYHKNPuUP1kneK3axkb8w8MtylIVHa+kmzKIxJtcjmiZjWbZ9O39Q1t7yd1xa3cx3
jEUbMe+V/Ro31ibpd8pPwm87fVBXko02qa2frAvqrFbjeIvru38sqWgSkAFmJWp5fyyLNFQDzY+n
Y9ms3UPsyPvCAUeyYezTgle5TS6mK/DG1sytyLLL9EEmMxynTRzW0c7YuU6683fKOnPi9cc+7K5/
eWNs5l9SzVTGiTl13D/tll7I6f/7LmKeLWTmMUqKVoUCFODYchKDdcK575x+bZOXO8GXj9dx/5rp
ugF6hCIAnbD3O4T8TSIIaSGCIY92CLSs84fokh9dO1zwG4uWZi5KFZCe9xUsTResWrkOcl+H9ODa
S7dq0dLMRUkoG4vFtKZu3e6rVbAmHnTUx3KbLQBc7/rCNx9v5qNyhtDE3pBPPqp3VHt6Lo0D5K7/
9tPNPVTaDJmpsSCkEPf9PnTqlfTXRr/r6b88DTOHhPyHJYUKCyo3yDasqpV1imzJZprUwpKWvtzM
KzVMuk/diBU1vIoxpBFiQLu+igsLuuv8/r1B88aKmwuNolusp3emx1fe08S3lzzPHS8OKpCAXcLJ
0cue7Q5QfdqjUJsx4tshRobH5B9c03c2Zhszhkx/bczXI42skLOqV6tsL+yXXt073+udmdm25Bbz
riCaTNvCuF5b5PFj+MTC3t8LZ99a0Wevgof6QTAGjO0uVhD37fqR4aJOiK8O0BqHTBLb5pJJ5dan
vjM5exyYyaWqcsPClLN+nfyqYKfIxq8aR3QOf5f8wr13j3awRXZDzQPU2Ow7Sm7thVlrTO9ev8+/
5Q89t8j4ETgM7FtY2m21D9jiG1tztHXHwFEjr19tJacWmeanDm9UUY5gaNij/OyeJTv7La/ig/jg
Pi0628ltz16rd+ZnX5bpfCXkyFfzk1uPHeCjr7e52DCOwfbJ8xac1PQXbywCdgSpyfcFGsz//qa8
KUu6FKPIx8cNVjDLH/K1uupt5rzbCBovePi7Z5VsFVwoBURN1WYPfV1Rfq+rSDomCSxrf1K9v2qk
YF/H7qp5hyq5yiCUlBfm4q46ON+GoC+t905CNiXM//oJ09l+s17JL4IIYVmJ50y2Y8c6pT9hWHff
3B19Vds8CY+unf0UxQW7rxTC+Xd+a3f2YI+9JiCGgd1qLZyRES+dwDHt8bE78a4+yp8DO0Evmyl1
jnuufyBB5VRLDbw7zwSNM0sn76UVelMNQfWFbw/Wk9xaY6Cv478ET8HT5GUZrbRJHhnSxogx/yk9
lavIWXJUd6/WG/Pz50OoYgpuTB09+o/auXaO5aN6qB+D3WYjnbZM5P3B+La/TFK20+3CGb93qzRL
V6F4Qm7gv2d7rnWZLA4Ve35lWPyuOvq8+e5uciPySn5YzhNea3I3u/3G4sxliXo7eEpQS0ek9BhO
vO5s47nbTiFNuqvsYU1iScEGkaqHft9tp0TW3Y22hXr7LwYpwoDfLOdH8p1QGKjLvz6DNnspQiGA
XDzyGayddjavdPevzWHcMPiFYIvZ9OnP6hfz57e5zRALEvqCxGJhJ+5E+u9+wsy/dW4QIoXGT+id
2GEQgZMd3Yu8H+1wlx6ZRm0LL0sBxb1U5p3NmdMhXat0gaHYbEOer6Kd8ppoQ5p3gKt0z9ZuYY3T
Z/xg7+dIA6NUtE4xS+n4XXnwict7DlluW86ioaX9nLmUmgHxSSyyMIXrlJ0qW7CRgLWRRekcBmjv
F9a1cIu0WSJQIsPijtO6uvWU17sEGcmhZXnJxcVfeP8oCX23c7OMgDzLKJNw2jkuy5SG9o+VbTyl
u8EBm74URS8elFnoOQ2DUQWXw+k/tk5yYobR6+51DipEh3zpQVj6nDOn1NeTRLyBi2h4iNo9NDXG
rjm1g0rVWt67OxcnIFw1QuzcNjg8DAan1rW4q3cfhTdOYeapTA8dg1JnV5nA+1oXQl/Kbs+Ts1Id
4SjZ1WXyA5YjLBbzlOmt/eCmzENXnRGFVjLdTPPqHooTrnDNSM2T96V2gEnz1c+U+c5A3nYWY2RX
7SH+rJfOaDOgvl0Zh8aJT/GJSa3/sAb49uzpM0/FbHTT0loOQ7b+XK0rapyXrXYVV0vP4t3oFtSw
JenwPQirZ4ccln0UNlEnHfXj+Mt49RhMJ14zEGS3WMi9F+y9tTU74aXQdHqF/MlrGVB67jfdtt23
zuT/0513qVfGNj5Nz2LIhUYzZvWxC5mO9O1+/3upsyOPVHjDWAPMNwdkL20Kxzx64RKgdWmRsxMd
6oobpCkfFPVslpaeg+vkFplZcP5HmdCbDzp/UvH1Egrz2KLrTl21fXGddno92T55pf6zZA+YJZQF
ILKAy2anMlZiCkyD9L+3NXw0j6NDdXXN5u1b7oO58dcfb9ndqI2QUUePQUXCUp/tWdIZXpIywfHI
lMS/vSN/Vur9S+FI2+JRGNboLe3yY7bxjxmJprDVlmLWe5uJd0IawpCR5Jt/4GZABylheNrR4maY
nFBwrzYqWQ5R+lJ2cu/hfmtr9nGLxhTjWvfk47AlYz9adv9Ur9LD/yMPmu7Z/CK8tTQLSZAD7Cs1
ZFXGGW34H+2LsQt5UM3H+m/5Iz0VG5UmgGsPTx9v5i1sYyLlvfmas+QHP4NGbssKmQJ6zU4tMan2
4DrlX+Pg2cofcVWjNLJg8+4OgqObUFHM75w7edd1pajUGpl3Tli15+zgrdnFLTxp8eGfOBjrja3Z
DkpIyATFWHNadlMzNPhT7QG0LwSx917Mt0Zmm9dqWilFSBG+3vnJdRLWbzUCvI8/3JKZ2V5pZdVN
41+m7xZRe28PiL+vQHEvXPC778/b5UxxypuEmKH3Mg3rVqax256rq/LgrTMqVe1W/RIs8OWXljSL
IGu5k42Rad2vPWRmaFcOg5E57Us7tLim2Zsa8MaZtONl3tQp3vfWk1vubXclHYsvH2/Tvfo4HKt/
n+/ZmxoxPCWTPBZVOpBtTsHap73g7wje/ssDMfPEWTqitDQdbtT5H6ea1OT3WdSSG5x24cY5/Q9p
39UjN7I0+4sIkCzaV9r2bthj9EKMkei956+/wdHB2e4a3ib2fKuV9CBgkuWysjIjI24GRN2fWcZV
0iQfiVt6utOilfA+HKZHKmgUDRDpG2Nmq1//t1mUqbcpaV2urnwYnUquLBIziT5uQOGnuwv+6LsN
jBoeqFpYglS1AhUAGjMtJyA8joWBR5mwO0QrgBl2xPisgQLoDPSGv19x0Mzi6ckzzuelqZ0JgO5s
U0tYgVIzQWMEv9++5ifejLajBgpuvdVhWNTBW2smVmwvze3kKR6NmFrQWi5IzvcY8bhD2RdMuUje
N0a1S079QUKQSZyFxZzJsd0Ok870VGC248UYw5S1PWd429w6rk9mfqhO19XXwpzO+JQ7W5TLD0fg
n4UQg2tMAZmsAFnaUGtW4sLhm4uD7uxQXl/t+wBMvBjTK7jC31idASxgXK9/A+irvb3xFng2oeSH
7boEVRNmVo/7BvlIMpD+NMyzCqKaV/sCkyk0h6Qor1Ec2QsLNnNH8xzQSwK6FdDtJkzfcHMHBMD9
cGSopiP/t+wS7fNtfZiq9Ivgivnx/GOLugRA6E1AsDzZ0r9TsL4G0uspsptST6jJGiqz+Mia25DA
qk5AaRV4P5YaXxMMZdNwJb8PpQotkCbDvsnJH0leJJ2YM8SzgMYCNUkmWrX7iWySJkq4UOD3gt3i
JY8qJpJr6wvQsSZvIddosLjCFxZvzqnc2qQGJ0YCBF9i2OSO7jm5NM/pmjWJ4UAfSS/N9Dk+JE59
IGa3emx4biFv7VILiadIxkgZ7IJmFPoMViX+fmxgLlxFX9A/s0ld4xCI8WQhggUGZIwTE7JsuPmW
daHEkplpe6hau8w/mpRZ5+KLUhgl9H6X8Odz/uX2G6jrHQyaXFqjw2DP6u4m2n5Epmey++l+Ansn
3GhnoIwBjU2gTZZO/hyW5m781HXR8g0U5FrC76EOa0aHdk12HFqaW63VYg3swYMhWcQsdbg7Z2Hq
lzYVdWcIXM6jiWC6qT72H2Cm1ZyLbZ9QGOjtp05bqkLNVUduR/rtfW8cUJJhI0FKBk8vXbJH46PQ
jr9iYw1OFFyOEDrD0uI9ve20r//rJH9/2o1pvwYnNTdgkqHdhDoto43ro2OfpizIO+SSkLw9L6UN
FvbUd6L+xqRQ8nKP8unkbjuYDC0wiyLbvvSC+EnoBCJSsG1MHABoNSI006FcMgFkocRp/0A4Ity1
1tE6Btrv36VZmlBmevf0Pwv7ZroG6Vjj1iR1TZIaDOiBh9lErRbwimxTIM1Tb8qLtMr1xYrWrAu6
GSDlbqF/Vjd+gQH6PjLS1t7xvo8G/8p+ihvGyI3Ho1syN/37zbrxAiMHSQBzYpRpI3sQsnDBwvdt
/mj+KKeqtiH0Jtz/7EZBF8zAzHSs13QC4lWp/4Hs0ILN2aOOLlYV6moCmgsoD8cgxQLeAInfp69e
AkULI38B7LYgJvSCH8/f7L6/sUT5s6jJOpUUsEQgRTPqkoicR4A78bP5Cpau4tmb+MYW5cBYqSxL
sALjdgLv++7Sga954TW7MG/0k6WqvFFASye/h5Ymmn2GSANLkKp54PRcclILE0cTd4qBF4uyL0/v
2SDRqj2kIPJBI54+rKCP+XiR5h60cBuKpKog5uR+NDaTGMTEmRiSfRK6Vuvv0FGktqnljhk04L7U
4KCwtUHyxFqwO/dMubVLbX2p6lI1UWC3KlAXl0Df7ekFutotBb+Qsj5CUmZh68+VfHjgYlm0l6GD
Dkx+9ydahJROzkU+2XeDmaw63DQCoqbqE2LWAqgP9urboslpGDcnHOSrIppKAT4H2yjK8HTHs1tL
UtP4cu/wvo6Ywp5+lWtiTX/7eg/9G972NwsDnc7wD6PSVP5WZbBIEuqVlA/gCRd5pncgyi6Bjiwr
QlPxBiHQIEGE1KM8AHE/gqb/8ZrSJee/g72xS10HfeGBGDWSeqfiQQDUGkHaWWJOdME9yTEktSOr
Y144ENO3+0ZdQyAE4hNawGtSJxq+9JrAz3piBxGLPZNul5qp6DTR36/DowolcRArYi3uVz9WxEoY
WyxFiW5RKfiK84MINUcFTJFrsOLJHaOVUIQr9IVZoZ5bf+2qAlihZDRxgeyLsssInQiht94R/db6
fpJIylZyoRKspAYkkjXPiw0Sm4y7LXON5fZ57oSVwcFJjk0A10m2sgfhDjSabnJ4tsefNzctCjo8
OZA6QMMKUK77z2ulDkLZudI4ZX9IICCUBxfs1V7A2xqthWRwPABmhp24fmx3Zo+iIYOARBeNLFAD
pmdFLiB1VzGtM7LPFZfZo2RXGWiB08QkSyTQlEOdVgC2pCkXjt4JlDbuh4iagtJ5oPeGIuQxRy25
7Z4jxpL4Xatswb4sXB4Pjfapf+1N9WpVVeBwaGBwC6YPceRI6wy4BJ/AX88DiyD4oHgUdBZ9kiaJ
5eIMuab8Cdoz8iZO02xh11HX1d9PQP6dgD5Y5Vj6jZ8LccyXgdo6F8Wf2NcgT53ZGfMVj4B6hfbj
AZNpAimHo6DvChQIqNsg709NcAwlPwbs/Z0TSUN6GAWRucRyzYATLfIkvSN1tpkURjWSQ0vVg74Z
lJCm32pjBsPI75hRKX4zEhn0wW2STZRnudXIoaI3ddFsm0C5RrwPxRMe+iCjHIGNz81TEOXBmYEd
pDYJ5DChZJHbTAMqbQZkMqYwoJe/QU4QEnqDCDxuQ+BvQEw/LqSk5jYyfB6IfCRoQ6N38n5zQRC8
8IIk6pw2Tl9Ax38GaZrcndviUJHr43mmL7DvVQVRh4j/JIJeTeoCi5W6G2LQBjqCa6rCOszcNSgd
9RTar3n3B3pxRpUk0D7r9ERmoIAcLzkLKs76zwegBgrGWPAWfn/gTUycowt4lCF06RSC5fYK1Lh9
CEQiR5YZaM3fluM6DTYJZFYk4ZNtnrImtZQC0sXDaxp6p8ezMbfFJR5UGGiO4FDqoiIIiJ2LrQD1
JYdxfxXN56BCZl4rJU3ODlBRfWxrzoNMKR70+yngaqQrsYMMUUI/bTqHhxzBKMdQc5I0CPgcpc92
Yqf19IZfCDjnF/vGJuWYvbLn84xvO4e4zCdR7NC1J5HCzttkcWUz42BAm9IKuF5z09Hggeh8PGY6
IfN3sQmmGPsabYB0LnLMITUIHZHOAaGDEK6LZifG+6g5snuuNoNez0DzV+ZbDhKawmik+3GpwDd7
N2Gj//cLpmW52W5MB5EyNcQXDEy1QhnOYCHulkvrAFQWqUx0bhg1pfWtEJJs4oJT+//M/3+N01kK
t+eh8ipgzevY2k+Sl6aKjrtXc7w+VauF0Gl2L8N7gsUBK44RUwN1S4VpK9iSk7eCXdXRE8RZmeFC
3OfFPMFMPAIEMBhVyGRNpl8yAbR0+IAtO6dLf3fBXvJlHQqcIB9Noh3UODLX+pPV/zJT8HcvgdoB
NDkTA+OPKCODqkzdYjNDXn1QgPyxRMGG4kzb6IyqteJKaep1U6/83483MT/rnm8MUy4zL1QlzsQO
m3hcc/4FcsTXEapnNcCB0JzRfAniKFDYZYPnjPG2cbqGfl5eKysVQVBXhzpUFdeh4PjFqWCfeLfR
ELBzEIB1e+hAQjBEWC1yw8062ZtPpm5TqM7UfZNhrqTWiNfK2Ghet6qZaiFEmJsaUDCB1QqMQsj5
y9N33Jwuv++gKE2q3gnVvQgsSdropIKW9LMr2sgGxICJejhtyTn+qK5q6TBpapLRhUwIUJzMPuuf
pGzPcmRTHqTm1I92R1Z93S64oZmjMfFFgaOc5UDNx1JfCToKn8uZaTbApbjp3bNIoC8VG4NwLCDd
+Xi7zBsD+QdaD3CrsNO/30yJG4w9pAxFnEPocANnQzqNYzUp+mSTTkuhg/jY3MxKY2z/mKP8m8RB
ZSlrhM4BQnzn2hb49h4bWBjPd6R6Mx5oOUKApGA7J48rvWAlc0jfoblri1D6ibvWemxtJgy8Hc63
O7+xVkCXUagGDGcrAlL8+GfT6c3Jg9z9cMpFCjmpI0ij4woOn1y2Mnm5suNaWKceSgFCbVT1kQGk
rV4rOCluz3JaISSaXB5Lt9zwQb2PkLNZ+CYKQ/Sfb5Kn9Amw7qAeuN8uIoAUHhqYsDfZ7KTKbn7w
hziF3lHNQxa3G6K3lhN/IwiWN2JYlakGRSx/IQyacXB40+B4oFVfAtqfOh+tAG46KMRiiYuzz1/Q
FeQChe55SGmsF4Y7TTEV5t+ZokLdsOgztSQSTkchH4t0Vb8WLSACkA5gmU3wWYpGuIdEG+KRhetx
dmMhwv5+RUu4uu7nmUC1uyw5BoabTNEYdcrb9NC2XhjfTLJmeh7+1wwVUVaQ3A4Hxe0cdlgpwWC1
0OTT+xwKZ29eY0OvpIH8IwTKtHhojDJ9X4LnfnPF/Zzgfz6AWss658IyhhavE697q3WaSAs0yOPa
lV6fjqJFrF8oWBj7EPJBxqGFUIve2xAu06RssZN2dlsJAigulOmJTlf1PXeAqp8cIXEFjCiUOypR
g1wWUxpx+RqGNmR6tUq4FK91BXzXqLvjQW0utd64b48XhUZw/D1jNx9CJbMK8B2NSZAhfXKEHuMr
5p+7VMmqlvcjZye5lsZYkYsc6i3ed3y3G6MLV1o1mDSjxqgLaxQh6+RzUL9Mr48/bXa7IL2HhxD4
W5HGuN+VVRgCdBIEvUPa7DVQi6+h3vrJ+2Mjs+sgAgEKkeWJbITaEgqpB5ELsQ5pzzFaloKIw2UD
QypTE6ppOzXsF07B7FlDfAgmFRkXLn3WwKXedhBh7J2iS8MNqcboffDDdAHqOTt3N1aouetV4sYy
V2DuIAa/cyGIvM2JD9lssVafHs+gQObclgzaSRbsWUhSULaUhk3LoMYUIp5qrdoaNrzN2+ASvjKW
b+ev2C1W/2mEa3YDNbbhmNne7iVaD5b6q7G8dW42FmeDRe+P/w7V5qpZ48/WfAqseLldeSY4R7vc
P99KLTcReiJIOTxAyEOVftB6Dq9nF3y8Z0iqakoBPdlLvf9fMlZ3ZinPDuYaEkg1tjKTQyv6V+Y+
tWStpEcR2tvJKefgZR4vyuz634yTCrSySEEiXol7R26DYZP1fWlmkIRbSyAjWrqlpzn74VWhggKd
CAlaV3TJC4WhOvGCsncys9uAq81OT5zBfEpP0+qmf7KdZKV2tXo8wNlze2OUGmDL9AD4kBT+k+nc
begSyKyXGTrpK1/UoEwNFuJJDuax0bk3K9bxn6FSAWWSpZWS+hgq32VmvxJrcED2x3LVZVaZ7sXY
5F1kP00mWfIa8+v5X8P0o5JrEGm6BF6aFesjOvtBSWoqTLfgDOcSArfjo0tjEHAWY8gI9I6iIh1+
iibhAXYTAH8vf3lvbeprMvcE2dXH0/qNCvixg5DKBa0/BAvRVXfv6ROXj7jGg9mAXXkJmAqQW6wD
G1rhBpzxWuzRpeJaDYsgIfUMkFMZAneq0je1ei/kNfPuMX/4fiuA2lsSlp4sc2maSdXgvx9HnV2u
ZNo0IjhKiWt6oV015zp0FAEysevElBtdiQBXE6Nt2CgQCoW88L9PgN7Zp3Y6E6gpuLCw9HkKsL6Z
ZLtINmsolMr5Uhpu9iQjIoCiyKTg+e3pbx4YDIHkgFDi1nCFV35YSc2bxMSab/9Py/2PGSrcdCUv
HVlhehgzliC8qCgZCMpTnRwrEaTsoSEi5OG1oFeMGHtNxIZQBE/LEH8k8orNjj2Ta3Gw5aIWpH3c
whlfmgPqNgsYoVD4tu6dFhkKIfL11LVEJjs3CLwfzwMNT/gbet1MN7XtezcDWIZtcCtEmRUGu0g9
FEX4lqsnFR2cXr4d2TcyXhJ2E9Yrt2mMkKk2jLIrAOp7/ClzgxaQrPoWX0Nlhb8/gCARr3sxg5gR
Kxf9uxC0kx0BaN5c4nZtkohLszxtWvrE3xqcYoqbnVbVKjo2CrF3vEMlnQhba2BgbAIryDYJv5RW
n7srUIJD/R2ca9A5ory2MtSE7zMXJ/jdyz4qf81Cd7gpZLv7eDyNc4ZQi0ayB9oGYJGjFtRlxE7h
825w+qKAzBucGNNc87JbjVlwVIQlbz33PJaByEXSBoIKUGG9n0SIy9XQyUQJccxkO2quXZ9YCeSR
lWZD1K2acxsS/FHTynw8yrm76NYsNZ0eV5NI9OXBCfizXG2C4jWKrMcm5rbHjQm6ljyK/ZCljDQ4
bfXatcey7A3Ot4JY0JTIKUEV+9jc3Loha8qhWg/dUbCw3k8kE7gFYTJmcGofaRxooPdgDmtWStes
fFTU/q0xiHtA/Af+D0VhmZb08pSyD32f7R1hWA2l1fLv5FfGa3K0cG/8PNP3dugjpkRhHHiww6gb
UIqP8msOed7L48H8fM3cG6Fced3GYjyEPGJ/gQccXnAh150N7MJ2mHm4w4yI1xKqJMim0ultNeIG
tg0JHqk9p/fKB6IfgIS63oSAuweY4Qhw3Cs0SZnhORG38vA1IIOQ+4whorpeCOHKrz/94LcACMCw
gfDyioeITmZ4uGm6BqyjS9Pyc//efy8191kXBKLcjfA42WkYz/WqMlpJy6Bj7x0eL8CSJWoBEgA6
qq6ApVJe+8o6Egsz8l5YdRJ9Z4FqWEDwzmBQMDJcEEiHTcK5CnVTYFCMH/UqRhbFe9L6qyo3y/ap
J71WdM1Tytpg7+0qVuuiUQP4IhRY3fOQaHHtml1Dk51L38P03UfmNxHXvL9Q1fvpm9BdCUwQmClA
Hg5VxPuT3LXge+srfkAdBFIr0HcYoBLFIHkRhb8fT/y3CNH9FTZ5C1DBTxw3oBCm3CDJOKWaegwc
ocQVDYRrb3mZKQ9PqngZJTMvjq3kQy31qfTQjRJAmPGcM+cacJzgTyhuQz/8TJQvmT8L6ZvUvEpE
ZxrPyuqFDTLjBm4/k+bM9LgcLswVeKcVIt7ipNFEC0uwQcI1OoFjd6lbjG5DRziD+w9AEOhkoQSG
3Nb9CpS4lZII/YvONtOQTgP2WNI/Pj4E/eO0e3l5eXt7OxzeN1ek2LQ/HWgHvv71ssA+8jjojcQm
hb7bvX0QWEudyo2i4++AR9Aku7dEq9KTvWcHdr0ltmuRS2KPK2nNmdlRMllbDsFAFF6b1eNPmcGp
QBlUAKs8wgG8a2gS20D1FClWY8kRUcDXrLowXXSZmcxbtVpsPPwZC6CsifsE3EO8Amqn6Yq7Cag4
P5Shwi5LDrvx38B9sKq1/JCa0JteuCtpZbDvBZ4aW4jMgSf3R1puYElIhkaVnEw7QnpT6/TXo6f9
FgDgP+3eNr7Wac+PJ/Ib43F/1DA40HRDq2KK32gNELmRuzznM8kxtvvy5BytX9YefFUDJF61D2sN
FDYg9ZYGt3KpTqvVSl9tTNNGz3+pG+ftwr068yC8/xrq4PsjyuZslkuODP4+kKFXVwDeAidc6Xqx
6zcxskmbJQjQklGatxo7mkPXFKYAD85n/dfwUcQmeSG78ZACpv1cR1r25D0tzPt0TT2YdxroyAYh
nuB+gXk39savPfDux9Swjj76tX4V2sc06VaiKwSEb+XBwLw/hZr+zmvZcXUWT422WtgIdN/Y370H
1mT4FoS8HA33LNNY8oa+khx331z2VrmLA2v3wluqaY+doXO/z8BB/hk28hKMb1rTnzPxj2HKq/j1
gPQwD8MjZ/B6tlefIO5VRHj/WzV5fTztM1kmbDBpEqieZH1Z+hnRq02RBWyNE5Zo465Vr92oudKp
9/buixzo4cXfRsPC1P4MgQGhheQm+htE/P9dzL7xH3IfMl3Qe4qTY0VF85rbS3roc1v4zsQUytyY
SAO1TzvXlR3WFkBZEZihFZiM3movL6imrYRFho5Fi9RJBRChIbHHyA66J8AR5a2YQ7mNrtyFNzIL
GxQ0SUsdsd9VCWqnCKo4yRaySKIA2nM/SokrBt6LK4xSB/Bi6+uqWegfU187o0PLUEuszEq1S2EX
m8Ku9kBDWNMcJDYUHa1LbAQgL+i1k2iXWmiGZ18De4g2fT2kjrUc/fexxugvgPnp3VZcx3tmXeue
5er+ujA77YmxlvprZnfGzYCorS8lZRIwcik7Rm5552t2XKIK+i4QUFMG5DbkSJBCxuGm+/xklOnr
pJVlpwZTKdm6J+aSQ+kSM2aOq+iXb4wr0NnZ3Ask9TRlC4KMra/Vdm1D3vnkXnjMA2s3K/fQLd+r
My4QtRq8XoBBBCDvu2x+s2lDpQ1SJQ4Uh6ChqTF/lWsotu94U/OcGJQrL4+P/kwmFNiIG3PUGYE5
KNWloeI04LGrAGG3ZNDeIpI20T4VWKHtm4ipwWf32C7NJTg51ju71Enx3MoXSoJhSrayqdfZIdB6
rdVK86UA6UN7WOqznPGn36hktMmIPBIYVGV/LAMFHMW94rh2aJBVvcXCggC/WAjBlsxQwShRCg5Z
U5hBGLjq195ZtUO0TslvC9M3c0buhkM9O2IQsMpF1ynOa7oG6Z8VnYEcvXh7aTfajZFCSUfLkNR8
45YMTz+YPjoE6nJA8YH1CMtIeRuE8lksDopT74qN9C6Bx7o0BfBYD0/Rp7gAhZg2H21MQBSGQimw
sVBAujfGhm7Bda2vOqQwIQcLD4UimgcY/ZJu5VzkjOzzP5ao+fRq4oPnP1Qd1Qfbn+gD/7mriBE1
T5LZgWdwIaSbXNjPgYHHEouIe5dWtqjQ4lGPSao66S58kp54Y/yfZu6/Buhqf50N3OBOBqQ9swKC
+uLtWNDSLOzCmTeAKOChgfZy8H9LdPoeoBRVbqVCdYQ9+15s+K/yT3hJTf7CL7wpZ9cHUQIAQ5No
EpJY9zuhSVwBbGud6pTgYr6EnzIYIC0UMztfG9/lhcmbdU631qgcRx1JbSC6jYr03AQXQzNJdvbO
oInaygc20stfJNT4RFt64c8d6luz1E0eNoziQicLm/BYH8Mn4Yv73bDa4zWbc1C3NqjLVc1ymQui
VkVA67da9y4elGP5J7PqJR6vuS0uTj0yeI2iQYeGHXCBC3nKJHUdIwIT7qm7rvnTYOiiXu04cxMc
4+vjgc0kiiDzBVAZNL4gpYi3+P0Widk2ZZQaBtmNrBW2jyepuG1wf/qoCvumr/FWAgwA0ZMjlCC2
3QdjPf6CuYfq3RdQc5vWtdcPOb6gNND4dNZk07fIR2VL65cDbySG+hZfQ7v4174EOIipeDaxiskQ
Rbof96CUCTfKouvI7Gi5EBUouc34h6m7heH9XFDg0UDHD7kw8P+iZnNvp5SKqmryinFYNd8gDv0s
Rk9eJWnSmuAnYRcChOmn3XlICDVCDltAsgvMD+AOu7c2kEgK2DzinZiBE466MjUyVyxNnjREf7xu
wo8zgTS8BEdG8NBHFE0Xo3gf8JhhJKLDjAeu2LD5VgnXuarJ6NhymRfX/QqClRruWcBMvKexP4kQ
8+WviNJ0mdj9F+u9NyvZfcpjfbxyqGDj79/le5atVOWpK3UWvUHedugDrXEtF3y1lVED5C+FWlmZ
caI1L1Gs1a0pFQjMQa2cX/toS7wFhM6PyxSjxBWKuBLCpjiS0yzcBJZCU9ZJOr0oU19xzaIaWqOQ
kUYM84Yx4yAsVj6fe2YB0raFnTNnGdpKAOAqSKj/QPwKYk9ElyklR+oZzub7yNXQY56vqx6THIhq
YstVlJ5FdVgq9M8t7dTJg8QsksdIn1L3RseUhRciKwb4DXASoF9wXY2NNmJ6RRNzvk98qwGlWaRL
4X70NqFyhFy4Do5lttNZbuUz+uhr4oc6bMfRqkrNk05cAzRm/ov3VpFikjbQKovJnuM/QbFPahe9
jnYTv3nglxDBqqErW/413YjCmVVGKwg1t7NKZQdVoQW3/jOO/97B3JQpn7qW6E4iSQhEhBRIx4Us
f8L7qQT2OCZGU+TeKq9qcDG1MW9EJWnXhVid61hiDbBJP3lS0hg85yq6qELMK0n/JNMIBW9SJSQQ
jdJ4khCtAB+41qZyv3589n4CQCasnQpkGrp3MQQ6niQ+30mjp8RXUinxWuW55MAz0tqPoXYfAMDe
9mAZJm5vqTnOGnLwuSUmYbUwfT/jCzT1irI8PQanTDLt3NoMQPmwHF0nD5NMq7nsDB6ErVB2WobG
ggIrGUn1yZefA27B+/xMvsC0gpe7ABisBPdKn0tXIgVbst41yWwI0pFVx1kta3e1EVy7egM4puj+
Fha7kaadf+9gYRZj5iYhUAXc5vfuQIoywkZV6l3DRlVMlkG5qHNZ1xyy1rergEsgzllVq9F3hQ3v
M62FvhJIPI+5oRAf3WpdUS+Fk1OQTX0S3r0qCC8gWYhsOnVYhbZOwe1eedcyEpBpCytdYiNRR1um
aJUkG6wGkEIjqgvFVj0W3KNhlVp1EIZrZeCXEAo/kwRQTVSxJ3H3yIht6dSfF7JB3gD+c+WeFF9P
ov3wh60gNa+j8TLEO0swus5MA5NAVEAwK+hlNXomFBqbHGMIWO549EnnqyQ0Ia0Qojr2NbS2GG4y
0ZS5rUgMVX2Wr56gy8zSPE7hKT2PExmtjO5NaHDQOyoRxdbLkg476tmFJDe0jFZkl5wb+VAIYG6t
X7Pu97ANRzuRxoWD9J2h/WEbr09UqPCnSkdhA+n41htz78orBzgP1/AuAwNonObnm0bR+XYVCada
tFgIIxjlewyZk+5ZMIfeEMMtdCFMNO6Tk+gkitGB9o8xVWmZC/vnhY+lvflIKlATmgJ8DEXmXXv4
lSNT2T0xCUg0wQyiBfWRM4Vt8jK+Em8lnxl4/dLgdFZcWKbvwhA1VZOm+ZSHwkQBv3F/Agk6KLtG
VLxr1UGT8zwUz2lh9p7tZrrk/q6ZXZvbRfOWjqFGhJ0/fJasIXG2DFxQL2pcaiPH0JpduCvwHGFz
M24NgbHHAa0Jhzg2Q/eURbpQmky0alTIKZvimXyhQuo+qZc6XJcVuqaQ3GV+C9LZR6v+xNS9Ges3
WdV6D5rn6+ApGiDgmW5qcQnD+a0/+mjw1NNeYJJWSALBu0r7SrIGBg29/SXw9mqrR5sgfCkKLV0l
0QtamnBpo4n9LT2F2SoSjdHfebUliS98bwxfkrf2mIsAZHi2kQejgcdWq6PkxhoBaw02U9pf0a49
TN0jetCdZHAuCZr8yxXWcnuNo3WRHoEy9OHuhp0kW8K4T/NtDFxpoLXM2lP0HIXj7DktjVw2i35b
2oF8zl/RpPL4Jpy5wVFokgDQR4iG3IpIR7xyVXssI3nXOrKkAqq3WuGtQ02FQktmxRof2EqtD/us
RruaifY3cCOjn2sjKbo07IVq4XPmrqW7z6HuhzhVM6+rXO867BMB7bFWFRkdiug+q2X+cz3ogmAK
bGQo/BLtxMzpvLNMXYhNzPdjIjDeFQLVSQKVmBL8+5WsiZJVgaQvTTR0Zi8Nd8ZnTtE/nD0HrIJM
J0zQBk2EsvT8a80eGNw84djvfQ/akjnwFKnWEwhGV4MG0bUNh6C5VXAc/WGtKosELj/eWYjSweYz
5Tqm/BrdmpyEOV8IDfGvkLnqNB5VjIPY8L1dtFAI76DrtqvkWHEyrjt5NVtvIbrbG1ky9Jrkc/xr
JjWqPrBxZPAFl31BP34J6v0TRogvFJHxYfEahJw4LTqDfiQQKUGu79q4ZFUGoaHKpQ4oeyXbeWX5
TWtWzDoNW8PPLiHzHJc7tbQiGXDlj8dn5me9BcVuQqAGg24KwLckypFLUKkfpCSLrpIdAdLEvcjW
sIezigSdd9e8uELG8C06iutwKdswbX/Kf4FzCcZxwxLUBalYpQUWg69UP75KxSFVrdLbytIqi06y
eyXSZyjvE8i6od2CPdSSWSmVkbrsa847PTrr/RRygyQD0PS1Y4Gsjl1dyYMNTKUaU+tE/PIVcKr4
Cw/AH+mlabJuPnk6AjcPQE6IBQZxV3TlpYRce7ghK+yqCiiemDeTMkx1Aao+68dLNLObUedDJCIC
JEAQ5N4bZVJgfAO2jK8lIBG7aokEZm4Zbn88dY0EfFcCp44fzw0HeXjuvmSyyQ+toi8l9r9rQvcL
jiwE+nUARkLuGzmm+4FAysLNiB/F1yEeN164F4YNV8p7t9kV12IUzC57y4dVqyO2MBjBdR5P48wD
BW/nqW9LgjohqL6o7EvCM0Lj+q5/LTmj5LWw06IBHZ9WG+/TMtSS0maXmll/7pd7k9ThigeFcblW
9a+jn+sR32gx4dCA9TaO4m8GSabHI/yZ8AHkHX5FmEh1IHFEHag+yXpUp+XgSvwO4jLNWGlsBqLW
To70x5Z+FvWRKoNvBbIPtPhIFVJzmRWV13NyGF6zdDtIZ68dQY+DXjP+NzI64nvbmnFqFhYXat1O
Uo5qbY178NhoTaWl/DZaquD+zBviewg4Yid3z8mcSn2PXOdhyDNxeK2ZfTfRMPB6wlzEs2sxo5an
6+SooCQ5aNWJXFXpVPYrL0ear9fkdGFqfjblTp8iIH0AuCgWg36O52yflBk4pa6l8JXnTlueK+ZE
ElEffNMLNMlFU394FXuDoFYsbFwV0Vm04hte4zPz8TLNbb/JYQB/idoPLpv7AxdlRd9xbAeYFCEI
h9QmtUsSQlsElZpVKBcg8RQwP//eKEiMJs1xgA2JShkVo8rnEj+IrrGvKCuhrdh117xxdbsFCmnE
Ey9UFyzOZEC++ROw8uBKnbgi7sc5FG5QuQNmdRQ+hWE9yJw2JnhvCJWWPPUIxqvA5BpTWYIFzx04
Efw2aMGHIDhyrfd2+a7JQzzCw6ssteOeAxNIlKDXpS7HBd/1M7RCwhhETRwSLDz+pgZImo4dZMWP
kODwNZYEcF4Ll8ycc74zQcXOLnwzuvzD6OpXnMYpkdaMiNu/CKALz2z6NpCJ168Ct3Sv9Qulqblt
ejs6Kk6WPKIiHCqiq5KL8kFOe0YPYw6QpFzGc1fOFNAzJYn977epjBc+epckIB7pCGz0fW5k1Sq6
1kOIhlnHJYXhg1Aw7HOcx2Rpi/68ZbGCaNH5f6R9127jyhLtFxFgDq/NpGBRcpDtmRdiHIY5x+bX
30Xfi72lFiHecw4Gg8HAgIudqqurVq2Fwi9wQrjJr7eKX/RJOBUYI9pVBacYdJG0+VjtJmF64qKa
Ax+VBgkpxKoboQN9YhGjVVcOu8hquRpUCPqU2wkw9k7XqF9aTCVQQHHRPpvE1Zb2+cJnrmmUCJG0
EcCCiGcUE+S0IMYos0nAcmT7Doo/Olr1iC55TYGu5h1aU/nGTVZ5bWa3wFrFFEm8aCB5iHTa9QTx
hUIlmSrJ2cgaK6DNxqieucnM8hfkuqXa6fBCH/V9w1vo+eWDtShoPqo35ufrE6EWSDVYtpmW98Vy
Esv0zBd9dOAKHS3UepqeYjk8J37EH/OpmFxF9zOTlsOv/3gvIn+BuhsQmhCF/InRL8JKRQqScizb
9NxFCbpt95JiDZUt56Bk+X3f0m3rOLbgpSnGk3BjbviJ1KTnme433L5rqdP69lv3HpkgELBTB02Y
uzIxNZDxZ8c4IXQTHNXVavRshplu4IzhzCQcQBnlqevV7v1MmpIozc5ITzdWIQpg5kpAXv2fX4BX
ZhgHXelFmsVDkp2zKUaX8g6cTKG4B3vMuJbrXHhHAcP874jY4FasgpDvdJiSnkV3Koj2pv9SAqJb
nAbuc6TAImccCGpfzysrKi5NJaIeNHKDwFP8SYpcbJ5Q4uK+jsrsPAsqIuH+h56bQ+x8x9ANc2JL
B7hksJqTug+Q+9jj/lgLvhYuJ4Cl//2A+QMvPkChagQMYZ6daz43CFWN1A4Smjv3x7mQTcEEX5hh
4opALoDcL4vsXFqqf+qgzkhK0dZzcEY6nLhpXsR6p+abFasLd9OVVcYZqnpTK7KBwWnHr/ozI6hN
JZb8PprIBG9rU9qZNv14vG904a6ATej8gsIND74fbMXFhPKBGIDDoM3OXIIXJShEP3Bp5K7f9YkZ
9RHndoM4mnJerAFKFxL283McmBoAy5BTNZhjiQpOgEJRl55TsNgd43YsoYSWBnJn8mpSgYmTb5FM
HDqaiGbXx3LxMufhXgM+oVAYS4taeSiLoi3MiCbZaxjE/VfCGU3/1YcjmMtIHUA8K1DSEiqnfceB
qcPQ6xBdJRWIWGtBLmuLj1VtOgTKBHqRqG5KFTWKwfjkJITQzpgUcoFMo6HYQjqGH9IYBZHVjXGd
HPomHXOzyFVcFLLS5oN1f1UWT/jMDYbLG/ciak3X+1wsIHxUlVV6RoKh5XpLb4gQgDXBf9QMc3hQ
UMfWTRBHp+Fgou0XDa/3P0BcuKOkyw9gXuqAEeVxCjaUM403nQIGZLeLVJIluyYgkmQmIGz9BLnj
6EBPokTFxAkbouy5zildyGpx7+ErZjltn9oAMx4RI3uuILknr8zT4mcCAQ12UQXx/w1h1IB+WFrG
UwpSse/oD7+JH7hQBqdt7USd1Q+OWpMeWo+aZlZBZ9bKO+d7GQDavWnUqTkiZk+2vm+jeoldVifb
ftzWEAfOSaURPn5ZmdSlAw61dUQdMkCceLBdr2qHvDk3jUJ6LuimUvddlZAkdJA2lNDiHEvf3RDZ
LVL+fSyQPnmnOUn8XSSO+Diioq5ZbXXp1QBrP8T29DcaP1GgHjKrrjgyrNXilxwDnlZ43+OZP7/o
rr+VC+tooLGRnlHs762gU0uryqhPDEy5jSqrSlJoUmzqmlsjzVp46cwAQsBX5j4d4yesuHBJaV34
VaLKmCWVDzbNKEF8SaKTp2RVuXJnL4UGqEdqKCNrOqjMmEi51KpAqacIfl4SZNBBd9SOjeIV1Z8d
n1RrVZTFawWxrgigHzJD4Kxh5hRhZ9SB3uXMZ+h+Egwn7kgLtqz2RaUOygTRWzJZNFy7zWZnwQZA
l2aZS9PXw8iPqy47VypRq5OmHDp+rzs4oFyyL0eX1u7KRl+KE8B9i4Qzgntgw5mbbFSqRgjDKTvT
HqkJAI6I33yIwLA3pBPfUCPRTyGCpNjmoEMDlVln5jAF1t8AFfT0V6A7X175pCV/BhgNWGI1IGq0
nwLXxabiK4GLOo5DyBQaUHejQDAIrfIsco1ykHgj3AtFFZg8l0VmB7bklVfnUtZAgosy8B5DxRwU
Wtcrn2h+CErwJD9zTUXU+F2jKPpBd1DbSZKbj62bBo+13thRu+bI56m+WXwkZWRIAsI/stGvLGQA
F/WwPChkrB4bPreMCdiB2E76zKz5wmzUt759QIs/CTJHURu4RjwRSxvd95OA+l7opAboxrwxetVT
i/dNkPPd3y8Lx1DGdpmTOHiUIe9wPTscbZVYyIT83PrQtZS2QdODKuNgrMFubpGiMoBNeIiDbB/U
68COXBuqqk7VS0gindOH+pnbgt3fDABkf3oSnj5rIq5RPC6lCq/sMedgmPK+rUPYK8ghdOS/cy/H
0/fknZIHlbyV0Nc8N/H/x+29cOKv7DIXTZ4LjT7FYn7uP/E8SOR9Hv7JNVcpSjBpRK5c68RXDqDu
4sfnhtv7+JzSShN7REdRty9Ku0hXAKYL5+/qi+YtcHH+OKg3+HiN5mfUzufmgdLq+Qy7fiRC+N2M
qxwii/aAYONBW4leT5Z0iNI00poS9uiIrsoNcrBkW7jh84g1B+De5IlZHubmGbuvTHMzEOsr2/vN
WmviD4CCOX5zbPLPdzBRbtajEzk0sAP2YCchBpFQJyZgecW+++5+uY31kAPpWpLd+Xn4eHxcy8ou
ZYiv7DPXeJP3UiVU87wToFxBTVg/4DFTxO64K6B6TEK8FSPrMfi4f6KXCiCXdllCooh2IJ+IMO7O
pApB7z3e3mbq2+HkWtL2vrHZPdyZY7bvAAT/UaqHGKOu7XuQw8btyaevY/C9ipdZylxeDWu++C62
caYnckElDEs6Zui6QYIGDcP9vhnw4iW17MW/ByAXD/5aonvZc/27j9h6ixIECCpCnGgqbIoKklwm
f+Bf+WmXfAOwMyUWBzaWwq6eRXUljbPonC8sMz4M22cY0gmzy0uPqgCEXeyMoymuBseLPmvOcIP7
FXgKlmSjHlROVgNAPRVuP0MhFScT0AMBAvktV9REm0s+iVP/Ed94BW9E3TFiD2nLDLVDo16hCVi6
r7HO/34M467yTkjDUcA6x+Whh9wR3jWcCdECdMdDDEzZZxa3li5b3sX/mmQuwfktDM4ZzLOkPAix
084SN++AGwurDCMLof3V4BifJIpTHRs59pKTW+h2hC7K0Zz8zf1DuVS2A3sl8OBz2Q4IM2YKB34W
eynl/PzqQA7rGFrNIRpJmxFzN7sdkJtshs2zCYbftbLYAjYH1/yFaWYqDU6Dpoc2O13L6b5RjEMz
ae7MXOXbfJNPpvk3PRQfQ2kHTtKY1v2BL1/6F9aZ6VW7YUjyFgOvPxu7jEio4FJ9MaVX3tpBcaF2
HgfyiPy7tcZivuwkULoHPBRJnRsa80jiwiwa8JxJpU+Qao9SYakVLrkJDfBPuv7agG6xTdEvtYWX
qlMQq8YrB+eWiQURloYWIwCjRNTdWZScJqcDzfk6O489iXUXGJy2OQQ2IF04vib9zhKHxhafuJO8
NdzkAH7gysxd2VH1bf4gfE+Zjfxau4+jTb7Wn7bkyUBKgHQT3BlqDcy2GOKgF4eEz86G0KJ5tED+
oqI5TMclCEDaNTrZhXesDD0OnGgZBG0gB76+KyhyTBWIi5EQHulmytKcALL0iN519/6GY0IdwI9Q
O5GBSlSQHUQ5mr3i46qWuziRDkZloZTAy1aukOiLvsTncTWCZgo2/9cY2r9ROIBMKZQBrgdVRMB9
d3kpHbq/wVO26dEyLXnja/KSOPIaneLiwP6xhXa/a1tD303KYOTQiwJ+Eu/lFxWFwZfgq7D0lXBl
XvmLCIIZFYr715a4AO0Q2gBLOoD1vdN8jn/LiqSic3+l2LTejR0mfABOWhWT2Q7KSofoN3Jn6Cop
gZAzkxPd1OfmQ9sOGlHP9+2uTSTz7Glq3tcn9AUc8OKLI4AlpO9sslp9W4UPXLyvirf/zR4TMoS4
40s/xTBxb/s1wK6OVpPkFD/VO+70v5liXjp8ZKTVGGM/cs/JUwK5ez8nxQsF6tH+3wwxp9nnel4I
2uJnTPqr8OZzJEIC5RHMxsJagZK5oLFNQE5qQD8XtX5gG1h6s3CYknSGnxzGVjfjhEeqrbTF8phG
FeGqryio1jbmvAOuDwAQ1mB5RsYNeQp0GVwfgKSKS13oC/+ghICI1K1d+fDHgkYGEGUhzQ3syi6p
e8KhSifUpy7gLMohgXR/jhmPOY/76iuY4wEipi4A27R/0MRvmrhFfgQJ3/9mgjkKnKglPQcI36GT
RSdGC8uwG1By+C+MzAxDWD9Ao1jPjxYOika53j80SHj15amtHro12s/bM/1TM58VGfBuBrLzesVk
hXJCOk2hp6M/6l04lpLNx1+NcUxzlTT1Cq/XfGKv98e1NWZ/0KKeUBQUQi+QAsPsshy9WY28yh10
u/GhPzznCSAYjyGxsN5wCIGn1aLYayfgqIpndJEDbVmkhFbUisvXrA4Am01sZLCgdTRIFQm1kkRJ
eoz70o7V3vbpGr/FfLCvh379TczQK7Hk2mQIYi+WjV2VP0uDsQ3Sxx6UXfd3Dfu4xPbXecCI0ViE
rCn6MRgXk3ZoGpWHJPb0qEWz31sJWTKUUI9BaBmPPAk9EYmTb2MtLPrhBmJGCKomJGtF8HsCNMKM
UJqipuWLLvU6m7rUzGyiPeVW7ARuYIOp2W5Q2B3NmtQuYjgLGQNXdRKrdc7Cl76SKP2BT937FsYF
TJAbAslFn3op3tHhCdmrCC8uVepJ3uFx/yEkuZl/SYob65B4gCY1ioFcumkaU+TeW9D1/44yS+/2
HGcPFVHitzR/zkJrFkkKEGpacXVEPiL9LdXbBP1+/JuRrr3Vb8+KjkQvGlMlHoQ5N6oU8ZRQsarV
1KvS4ksXCgRG4/P9rXLrKK9NMCsWlkhvtqmWegGP667fjqpF6xWE59J2vBoHsxSy1gcqiGpSj3eV
z86dWlTE7DHfSIfJNhRowxGxtOla0Lc2NMZBo0VToSKFVYWzEn4PNJ242kw3Tw+zyZBvRrsV3ioA
4bC+kx+CQPGbpvDQb+o02kmon2Xwyw5RAlE8K1W2RlyToUncsFt5H90GmnBvF5aZhfOHsZMmFK29
TH/+LRW1rSPhje2L99j9HcIm4GZncmWJWb0GVHB5GXSFB80yTbACHczJJEKhUHfbAwUTw0oIsTgy
EMuBgxyIppt+/lLKsthoC4xM/sW1KLtCAU8sf1WAaUTiWoC04JNlhEj/GGM8JQ/8L1oeSwwOjJFx
fJS6P1rh1sNqHX6epZudgkItGAuhW4tOH/z8It+nxdVUJx3WKxwqsxG2arhD0K6hqs3FB8F/HoHv
RbPcfAhXPOHyAqJ7H5TEwLuIOpNGMCYkoQquKjx/2tagKsWrnid14bbNWeNPtf8wxiuxNJssnveM
IiFZDnVBPN7R58uMtknKQQ/V0ov+TE5++uDM4SRLRLEh0mqJe7PboBxsrUXWPyUoZpKvzM5b62KS
+SbSOxprpUe7P/I3UuZmiIYwrkFfysNUbNTB9j/F2JX1w3CkiXFGv8A4/tLQga8GK1E+i1m7mQJm
1tsxaOVSlUqP2/CmBJYp9F9sI3fcG3aSmhAki0yorZDQBv0WmAwpWLl4U7eLN3m1yfk2wrtejfnn
F9My0TKgfInViLeTU3nFRCDkbeZoWuDfjUP1EG/+bnKTO+n2WuZiIQzDDkDpHZggZU6YXFsGqx+a
K/K89CAxiPQ9Xqc0MJPRiUUoYJdzNX7FWy0aBN8B0jKIl5HBujY40DYI8SovvUZ5B9mOyQ+HGMwL
sQogKPr51lhVFtyHAqqKmdB5Vo5iYWyVNnGAcIull9HQS/zc5fyKFHgboxfrP3fDEPcFkgFJOeRo
2ObeCaQqQlRHlfcbDUZW4iI5Q87BUVwpry3FcJd22Mg5UCVgjGPY6Z30pX2Z3ivslvjI2ZXV72UE
cQjmUILULd8ZzT8QPX4ObX2TQXmj+wiejW3t3B/4QhCE7wHIQQZnEjq92DOt5jGcV1Z5dRmbRRGb
w1pxdckCHj7IZMNFSkD9Xe8ZsYRIjiLl0HmNMmE/ArJux1q3dq2JCzcACufGDIbS8Zpj+frAwNML
ddVWXrkVzYpITrLhbdlW9iN5CEx1M9npU2meB3BqnVNzTcB8eZD/Wmc8cmFwRZmLHawDHGhneSmc
xDCiK15vIS8FboGLQTKrJStDVoNwpPLEXf7CvQMXTjiexJYrmPKDPjNhFL9WeHAWRza3EM2qAsD/
MctX52Cya0Bp4SXgKKizvZGMK06FTYf/+HLlwsQcal44UCVQKh26Q5VnbMRd/Ekr4v9SAVGdKY38
vfoRWNnH/V2/eINemmTWa2oEOSoajCrcKp/SOyb0Nbbqj3wfbSlQcLv4SYfSo2EZLyuG5+c+e4eC
Eg0zCXkUhCrMCkZBHDWhgfOv5IDONyaSRb7Ft67h5sFBwCtBj9eU1ZciFKScgQMGLwWQJSx5gJI3
oZ40ceXNvIyi7ZxSrya7VYGV+dNvhjZjIDE+9I7yzD2YQrqak+hQeRLYmpNN6oD/Bq9hH9RUkhkD
ryB9oc+Z/I1XcdbzW+OO5Z8JuNhAdZZTkDXBsnIcrXo7EuUp3cvHyfxjWN1eW1nDm5cPgIwgxwbk
bo7AkP9jtmtZgK8ph8tE01lh1lrYbVSFpnaNl5h1f7v8cHNcjYyxxVy4oS8YcR4klZeBqT3++qa/
w95sLa7dUwNAcvnYZIFZPkJJMAOhCejNfuNf+lGPu/4cbBvqpIG4dlWujZ9Z56HuAqHS8U2q9D4G
lgDCeuGZC39VU2jyYErf9okbaxbIejjqToOpCSt3Flv1hZLc5QogeXe9AugvG9FFgC9oh7/+xvf/
ZtTMq+MkAdQ+OYr2WkyvQmWseN+b/T1nXVDvlpFnEhEBMesulXwb9WrXefqQ2aX62As7Ea2C6Qhm
m+Dr/sLfzPGsazsTtsBJQOWM5R2KNKmrKlWtvSpL38skcHJ0LzZd93rfzOzmrrYXzMxt+QCQangM
/tw3FwcnH5VBSSeYaWhgF9JzpJTuUBwGWqxsmqXxXBpi/G3SYGqzDoYGRXyJi9LUMwMw42Jl2hbG
g/txTo4By4McNfNs1+SmVLI6wnhKrxxDoodnrXQKYw0It7AVsBEQZyDIRfqY9eJCJCexPNDao69y
SmSzPlWy3RnO/dVZmLQrK8zhL9Wh1wt5qj2NzwHCPEX2hJzxfRu3ZwmUAwh6wXWMHmwkwea46mIL
tHFaSlBObDxB5UCD0VcSiECFukdnbGkVsaKaSeMnZtknlWmIQUXGhkvsvk2yldEuzSma/lEvgRIO
aGQYt8JnfT2UilR5vNaTFLLXfPSZyLnpa5ElgyD+/rhvPSvGjcsKRXAU4cG2z2yVOI8HMdWD2pvK
X1PwWVSiZYSWJKLQZk4P0lBsuPKUFuF5LCFwOLSB22YWFbyQ3yhib6IWoWod2hFJ2h+NUavWvu8m
UPj5PqQn0RmIIhO7lZM66XN+0Cuvq41Nm+em+hmi8VKSfgs7EGkkL6VGQmnD8bs0iRxd2pbjoQk1
FyR0VD6gPTBMX+9PmXzrLBTw+YmCDCg2OnmZndJ1U9KOuoYYl1ZvlRGZLQCL900s7HgN+kdzrUQC
dw9bIkfnQAhu8ar1SmGyxGg3BipJ1BUnsbDRQBCE+r0sQQf45vBGXaNVU9K0XpHshOlvZRhWDCYp
MZzA75uuZGcXPNKVMeYMp0UgqLlat55So2+1O4blZ19+R2vgr/nXMI4ca4JraVY4RqM/cyOiwjL2
dVh0ntp+cFJCdKNGI4oIPsWDyJ8VlGLuL9TtcwuPATDbI7OHHgDQLTGnVRqCEiRfQ+eBU0NqY9Qf
gsxSmve2BdGU4TVbgFYjzaafxQu/T7bFi9GfDVAQObqn7ps1ytzbfYN+QdCFQEpAEnS0mVw7sTRL
KZfKUedl+alVv/XsIdaKlRO5ZAPpRWCzf3DpLJ1lKBcpl0l559Uxih3BMS+QZ+r/07wzhjDnO7CI
KNMhdXo9kDLn1Sbuys6bnBbvg5wEsj3LNq49l2/3y7WdebAXXl/QBaWRW9jRKbJnvK3Hbpy5PaBX
9cqRvvUasyWcaTxbAUP52UgXliAQJJcoFnVeJ6mh2QrjUcyLNW++MBykssFWA1AiHlUsv0JTBcEk
CkrvQdYiMZFqJvJKmnfez9cHDNwkFxZY56dWRhyCAc4DxMWpTHSzbXXncS1fzooRIYMto914Zq9G
8xGuJeZYRZpR1Ohq7tF0kB2GF3VABN9uDWCvwAuUhY9TV76DTGJLG3+XTjb1ISQuO40qm51kBy9h
aQ9gAgBqLjel6rmIINo6pY5RgOzr6b4HWFhXfKmGABV9bwiHGY+j007A46QCpbwOWqI27SO7b+j3
fSMsJ9L/m49/rTC3dAnFuLqkTe9l06GDNrVspmhImeQ/4UmGOKtyDIa8IkZxGvn8tfyrhk482YGY
bu5/x8JggU/HuZ8L3mjIZj6jL1S/1POGerGogjqsI8rKQFko5DxQWIBPRUTJA4jGLHyfSwNfZj1F
QiKHB31PnuKX7nV8aE8g+HFVKyXBKTqBsCSc7GYrkq815aEF9wbxBgSz6LaH+hDr3qAGNiQcFLc8
kFcSNQtNodinTWvdn8jb6xDDVPHqAOkMrl6Wi1JNi6yYRp96Qj5u1Bg1iwFd5fmbuJaQuy1WYEJB
/wL2ACBMkXecl/TC7wxtrvJtU08eNSdr3Er78hnwxu1oDlZu0z0l0Skw/8buWu/10jxe2p1/fmE3
yqIu57lq8t6t08ojaiFWvx7TPLsXv1sW41aMa/xug8juR79vSUoU8zFx1iRNF6Lja0vMW5fWGodm
YFii5kcGaYfioG9lgHInt3lvrD/Nhrqco3rISkM3qrZ8e01lZuFAICwH0SWqDaCMgYO5HuukT1pe
DYXojXRIzHwmveTeQB5K5G+oy2adieKlqfmQHnsqxNe6cYoaeg35cIzQHaIhSVmq06YvHiZqi/pK
KHB73QCDxcMdoDqBZ+bPOl2sQw30rioGguxNXDqZxSTI1iSq4SYdS2htyJnqcCoPisdYUt3752fZ
MmJkDQ93NHsy66LpBTK0SF56NTAmA7AXuZ6hOcgNtkXzHulrLLq3fg8Al1nOBVgfxP6sVwLJU8xN
cSx7Ua0eFK50Wi5aiXgWIsmZBhbpNATkyG5LzJAEqmWoKRqy14Z2eQKtiNZuJ53obvadetlDCeLi
ua92eKgzS5KdFqSnwklAM4xg9quZxFv/dP0xzK6LfbT1J74ue/SRr0z0/qLdFG10QWRG47aBlKiT
VS/T6wikU4uWB6Pb3l/f28Q0eMgAq0IVitd4SNAybqvQq4GCrEMGpywHwKcpCY/R3tfycwmqbbXb
peFB7HaJvlMEok26qadOrHzE3dOaBu5tpernS3D1itD/028oZzml0ip1ihUPDeSpJaEjrX1KgiNn
RiclOmaK3XFuVh2qvbgLd+ioeVSP9S59mr4h2CgS8U3QNoBeGRsJXJ84IysXyW089tOwiiI4yPkl
qEReu4ekbsQC/F6KR9vPDgLarfGYSX//yv1Pl3VRvq2sy9JJQJ7kH3vM/czJcEZqBntj72q74cEz
dj45//Gev1YG9qMbex1pYmSqgiHhikSZgIk1giwdxDxJFE86DikBoUB7GicneIrsRJn75FMXqsfD
+AR8H1Q7gn31agiOeOh/Tb+1/oDWF9kWQa2mPSrqJudGswwmsK5xbiTXK27w9qq7/lImJm6Tuu01
NVMAkunRsDyQaQIn+2ll5ufx3swHak8oYMBNQKbkeqXFUBgDrRkUz6dmUqOZS8Yr4ikS0SYb1mTW
HJdbYkC6eC0iYtvAEZNhfIhxdXBByaiwM5YNpSloxvWKF1Wf4EzwrVywcijAZkSimzY6UoDCO/5p
ilaGvDivF3YZH6BQX+iUplXg+V7r6CXHipf/1drNzDAY3hx0MuF73Q4cTYpJ8bqo9SYt2fR660rK
uPL6m533zeJdmGE2M4qFoQq9Q8VTUsVVhlQ1NVp+1kjKpkaf2VHalStB0sINOV9UyJlj7UCVwsRf
Qlb5KTBCipeWv5J6H7Vg2FWeatwrAxdtQDli39+fSyOEVq2IPCLyIYLCxGSFmmjSFKiKN4xoHAne
FHFwY/85L0AnXWcrg1vyQjPgFik4BM+Qi7o+C1lUjxEaWaAugww45JINzS7yXFtxQQvRH0Cts4AA
biDIO7AigmHHKV0OMnlPTSNEGFBuSp6y9FUGQQgv2yo2ymgbPBntobdzbULBKcmdyti2ELWMHEP6
Be4V0vKQasig3buypRYDBhUN8jN6be6mYSZB6aKpE0E84YH5ZAfWeuJnaPPD+qJBI1ShwB3iYehz
pu+D8nv6k6IBtGtccP9J0ktgbErlzZBntu6Y9B2EJ9dSYwund6bb1EDtBnA0vvF6jeIaRKMAfqqe
Dgxy/RSL2zRaSUYsmlBQeUC2b0YhM3t8yMdM5ZA+8uTpOIA+CohBaJbd39cLWw3aDf/aYGbZCJqa
i1pZ9cpp+ByF9pMr1gTob+EMcLAqWBpQrwGHDuhhrqeqplMrDdC88QRaE0UyxYYMdbPxra4kf3wL
IPJOeYpOA6dblD+D0eb+EBeP7oV5ZoijjNQmHAPC+DGrSBvSwYZeS2U1QYR2TkUFisSgkn3f6MK8
QpYDqRPkTHGbsRyDfNlqg0Zxvfti07hIBcaWTI3UuW9Fm7+ddbzQhEHEgvc2SPsYx6uVaF1JBglR
9QveQrYtkyfDfHgKiPPbIM6nG5EDb27xX83jLNO2H3Zv9jf58/Dn/NztTUq+QrLbPNvuw6/N5nGz
eX/5+/j8WhBrbwXe+37nm/vHNXDZ0nJcfjJzcEp96NuG4ly3U2uOINCk+0GrnF44CgC23J+fW8wJ
tt6lMeZu97NganQqy56EZoSy3gEaKmpnOXeED65yQMIOBpKd/hCXe19fQ0osHN8r2/MWuXg+ogYm
NXGOtZHSXzLSvENtdWvxMdvg+RO8XA6QOVuBz5dlO2qyt38vyOigXYDwyIQURHTTLZS8iGiDRwJc
dJp5CogIRZQHJBI0S7HWkglLoTooe7Dp55qBxJ7yBKzrUprgRg7o72Lc9HNEE5B2OkbNnocECSiA
7y/u0hFD9UhEUQ9kKmiBvJ7fqtUrDvzpqlf5PFHQbBautNr/vMLY04V0NnwXdF7wOmImF9iLHIC3
VPWc7ZYzty8T+VYtmXxqtmZ++9b3KTIrSyX23ED9vNG26fvrLGJOn77WWgaXzvnllzA+TKejLE79
PFZlTz1fAp1g9BuQEWtlSpf27KWd+fBe7NlGDUKaaxhxRuguI+/vBvk4fjRgyqgf3j+cl61ufWcg
y/Atwzx9Du+Q+IJILlLxoCBw/kDm1Uycx31hd/vXzlRWvm7x49CANzMr82h2ZSZhqkI9h6qM6vW+
RDq666VNkfUru2pxpi+MMDPAKW0NYodG9Ub4Ch1YVEEnXUS04s/KVC94bqiW/DMY5mXbaMirty0G
0wXgruu0Bi01VUJXIsnlKdPmFibw+CCddb2efK3nxtSPqicpIp5UDz3dCNJaOmUpFodGGGoyiCah
wcF49CEr+iDMc9WjOsClr+jeKM8aaDZ5pHGKj/vTtrg8F7YYhy7yviLXcaZ6gbGfPvnYKqvaFJq1
58WSM0NL+k9xHrc3y34h9N1Qq5BS98qSDLG0bRoeJN6VNY6PCDtHlF0N4+n+yBbuRawTEgG4xg0g
NZjdrZdQtClTSfUMBTywuhBWdhsJ7lRC4wX5NLOaohWLCw4UDfGzNPvMCwbk9fXmMKisZQEHpyLV
wpsQIxfWNy/3B7WwXFcmmHyKFhViznfwJ0IiEwkAaBkJpsnJsjUS34WNDnpshMkYEP6y8ON0ioI2
EWCoqr6AoQmriNBxpetyzcb88wvnOLW8Fmg1bLQJNEyPnbYRxhXg+OJ8Ie0rQ9cIi8ritA2V9mlL
sb3HFHIW/UTBsolkiMw1KUnQ8HJ/dZa2HNri8IwBDxuPR9b1gMQgz4pmGlSPE4vQ7sNCIsIE/m/I
S6PJLItCtyvClQP8o1nBXKpXDycmJdGVftgJGR5Oo5ORg0Y08hq7r7U12DMXU0Qq8wgyJs12n06n
XyfdeiIUCuwPkBG2TCi6kM1fqDeQ/2IiLh5zzERkHOCXaQo3WRntSxvNZJ56l1sVSlbyTACplPKK
xR9W6ZtpuHh4MfdMK/F1h0w+Wip2dPfa2HhTmy1mBK9p/ElI/b7XzW73LpHaQWj38l2Y3DxdCSYM
zQsFiMu2T9gUWxUNQTODM+Q0TT8kYIeFDniyjV9V3Mxvvdk4hCcbxXr8byZNlZAQAf0EwCjsXu0b
mY600PACVgLZEYNUdYOseC+puhU7MTuq6JlaiQCWjgdypjN7B/B/kEm73rCIPhNh0FLNUzQoiWwR
1xdxbIpQ6rq/H5ZOOvJKEOeZ+/o1tiCS0Y4OtRBpuJzRwsDnYG5Je1Tfh0YfVjbC0hn81xSKpddD
SnOlrhSFwyO/qZ9juX+VR/FNi4SWqAFVzLAbe+f+4H7yOuzWQ3lbmBFePznPa5NBqsNmlGnee2vN
QGqcQKRzrNSM8XpAt5eZgj+aI73TWro9mO+iLRCkpDcoBtz/ksVp1lAOQm8kePjZxqYcpLpjKtea
Z3A7Tn3k+W8DN/p9G4vzC1gKNNdB8wmw7fVgOS1RKAT9wNkcgggcNbBTAx7jTlGQU5ZOU+zeN7c4
JH0GdkgQD0TG9docwAWTGPmt5slZTBT0oxX6n3Y63zciLp4DVGyg6y4BRskyl2o0lDlwumle7VMS
DvuhRYPnRqB/x/bEp+DYdQwdzZH8qVKRoZPdqgPZ2z6fIMGyibinsU8I6hygQod+kj8cgrAkfmo1
3Ylfgx7fdiWAMxkQXYRss0DYDZfLMLZ1U7dU8/wwA1RccsJ2P+D5EmzF1lIEU0V7htmIxn+xDuDK
RTlhxgAqbPawHiQdrB2S5gkDVGY1rX3kuDxzfSTyViqbP5UJ9jhdmpp34EVYUEMKpOFimPo/pF3X
buRIsv0iAvTmlWR5qVhyLfNCSOpuuqRPuvz6Pam92K3KIoqYvdNADzDCKJguMjLixDkgtAcD87g2
UCyfvNLFIxwtSkCRPRa70ed0g7Ub4HIDgbAX3fUrht5F4p6izZ9o5d4lmAU3drx4//DQec7/ELtY
gH0A0QnsEXSELz8SCfTCIGAQOSbMfMbV/mw2Vu2Fo7okPS1qWPKMBLKiHDCERxqKDuqlpZiRiky5
Ax+Nm4rsMrf3lfW0at0AZayt4geJ+6d3v4l7V+4q13ZBEoGqr7KCr3Mx8Nsn5Sdqvlqcs68Rz2Nd
VHEV4WuIObkQOnTepvK3NGwMugmLg5kf07j1NBOZKAf9OV+SAvh9CWXp3VSu9EH1ejauQbLkKjVg
2dLB0XbALfuVeYBMhZZC6hqPxMyjNHM10H7E+5zrVGdB261bCSIqeNN5pu3Kx8REBQvyFoMJSYto
Z1SgjV7iiJ6L589nnv/8bCNKII4f2WjBK/RoNkzAK7QEFJjzOygVo17NXyrIOl5aaLOswhmPIE46
nihTXZI82xqY17uFK+onWXS1bOCjR7pYhYszhDOFokWUxAWWrcG5Kd03cDL50DAEZ6fm4lYCLQa4
O9emh830GN5Fqz/ftvv9rbumW+Ng0ZUnf/PwZ3LtFbjd8L52/dRbKqDMvHstoFZwdaF8CFkz4f3U
1yq1tDi1j1r0KU+fBecvjz7r4tMxIOFh56vbe/majIOfrDN7wlWW1mOtQe0Ks29/ydF9qK1rsjXb
4WjFuLWr2pVrLx9cnfjOIUkHzxnXYbGD7JlrTg9UzcBDM3pEWWmThg14wIvTC5ELzJ/a2ifK+6SA
djCCeJZb1Y+k/2X3T9BfMVi2zaAleXssczcYLzsBV4MOd1R7BX9kd6SXyp7aIFEBDq5R113OnnS8
Qih5SrVADe/VaBWl3zT/a2jP0DyavhnYewzcUum7nEwetHoUrXUb1cBVBjp+9Td954pPC5M+e3/x
BebdJgCviJjTsRvKqDZy+0h29vgeQgkpRlVsp2/77MD047hQFJ7LWIP//L/2RPdpZaYT17DXU+qx
Mn81nFeZq6YHBlhqnYfKxpUCFgeWrMzsATrsobHEmCJSJv648PNvEJ1mDEYF3jZxHMNAjr2weLJU
IOnA+qlAeHmDNhVVf0Co5WnWmuVePIwrS/6Uk+axibdVHLrKYnsx39uiQ0CBGRxOqNYAMc0905lv
o3IsN0mGvT9gox61GgmY8ruqPNPck2hbL6n3zWDwOCAAtV48MyyebLy0V7dVIZVRZR9zA/2bK+Nk
ACR3jMb32qMQp2QgKil3C2eCL+31GP9jUyzWI8ldhWZUYtoB1QbX0Dr2xq20AsuQe7LdV8iduOBt
86FBfETHuJ8vVFyvGWbgX87GLKYDJrNu45bbh9YUbc1DX0EVNe899NuZ7SaeWo+2AaTr8uKgq35b
LnWwcqd+a/zC1u/GKKXGAPu1U+016c3WPEveyRoaPeN4wQHN7ieE6OCCRHkOyf3L9YW2kzHZYYNj
DXFj0FxBI9cnCJ1T6yCZJxWaeeD+v72+867kzKZwPxOt0hoNCOOjpq30zWDlnoXJRcUaEA3XpK/V
ixL+vW2Tu9GrKUXZ1UaRBPQRIrbFNtJak+zBPiaG7NPiTQZsqMyebxuZXTekSiHRI+PNrArjmppO
0csGLP1pmnuJug0hQWmFK6q3nhQtNNr8PPGvRoQzApw2EmR4nl8unCn1ANa3cARoU/fTXbqTPbRM
usyNXDATozTx7CBgiEFXhSIY8yX3C0WorXl3Ku8G/52DuUI33929DO5v4hWIOcHigiKGun75fXtW
ZncYHp3IkGBirh72sWSqbTHAkRtxcbRD7OApO0DZDc+ldTaNH1lTu1HxdtvoXEiCiicXU+MIbzFu
kpWyQzkaRu1Wcwto2fV3+aZzwBFXInhSXm5bm91dZ9aEtahpk6W1gQ1twiVW6peu/p7wrLxtZC5U
AEoKzwqwsQGu/OO2zlz/5ORZoUoxXL/0K4eKKDG/+nbXDc9R9EbollC3AwJRTnAb3afFMVe2o2GB
paQEaOUrde4nzmjQgS9rqlaNVr3SiG6aZFPZm2rY3v7W2SPO8XzgGVOQGBPFUSOF0bqSevuoRKvY
WJXlJn/sGmgVI2wAnFl5hL7AbZNzK35uUbgYrVyP0jTmJzzB+zpi0ntUgNQ/pOjL+m6y4W3A7fz/
MykE511YdimZYHLKshXTEYvT55EEJTqLIzKsdMlYOPRLYxT2WY7hsbYfucF9uM/b5C4Lf9fRo5WY
fpH0C4s4d3BR+8ETB1VsToB56WGMTtXaBlmXY24iYdEcFHs7SK4J5CFIb+23TlpYwdl8HLqmOfMZ
b7T7CQnPNvjQDAXq+MCWqQBr2PsRL51oW520Ndj+3A99BYmSPc+OK+4zVMC83n1uPWbhuboqyMLS
8t0ieFfIFoPXASE5OpNE6Q8l6ifIhSOni428sqIvtWq31LLdEiH27U00c2lcWBLWlEgVAT8GLJHw
g8qNy98vit1B9gIZLWlhSWeHpUOnFR13uAfFGYYaeFSnfWwdUQZBMJGudTVyW7P0FHkpn/sDubma
wp+2CiAhUFzjTvNsNbOqZ1FdJxbHQSTpDuB9Zu3M8pv5vfSejassrkDz3kku/ZqUu6SdPHA3AJjR
7bTxeTI3arZUG5vzSjb6bU0T+R+8YESUUJ05TSHlSPjmQ47yG1SwH3V7FZsflZTvrPKkReUvTXv9
Hxb4zKgQzWWoB5jQfbaOfQai2vEP0IY+Lf906O1AJW1hN/EzeTXpuBtQ+sPlh2zv5aTLkmYWSQdj
cgI9MUKA+pNIvcTTMbuNzqyIjo8lRO5ZhSSasp9y1IRQwenRuT5kbjItle7nniDgckH5AdxYoK4U
U8mDBgI/3GJIXb1R2f9iUHoLQZST3tmP0S+ygHWZHRqmDmcEj09wmF9OIFPqlBRpi1R8+m5TOHH9
q21fVWkJXjG3UCaCE0A4eP/yVaxoJUTr88k6jvZzwo42XYi65twKR8X+hIY29Lgvx9FYfUjR0WAd
wZ/sGvX7COIGp/hV65E7GAsQDu6ixE2H3hg+XWifuWpjr7UhTVO0pqGLc8XUxi3VJ8JQN3lokXJe
8sxzKTGAGP9jzRQKRahhEBWYZ+tYtPZOK+/lEmxQ6Xsj7ZTiMwYRVug1BjxbTA4pif2qUcDLw/Yj
aVaOakGT5HVsB09ud3b8yxohZ+kE4fAQl6s+9CQw1I9ITCeHrN4r8o637rJ2D66IHfjJ7R4H9xFt
vWD0cAsJ3R7FHYinu8mV8kcLwubqkrr2zBV8MVYhzwi65jABYYV1bNX4caAb24TcR8nQ/XRAm86w
o8pSmWhuX9o4aZxVBEACsQw3OKTRMlQ6j7mVemkh39tStbvtEOeOmI17FS8xPLRlsRLlhF03gVrS
OkLJUnd7ojqepaF5X86RXKmiyFq49DT+hr3anxATRa0UHWy2iMux5DjLOxpax/s3w/WBugAo8BfP
yr993H+l/leJhOob/o5clJE9novX8WdjEq9/uT30mTZN9LigzwnvEhSLwcV9eSxjUElrg4pP0ceV
1rm55efmIYu3ZreTGWQeM2840hbs3HsZsCsWI4RfN0CMQK9iiXJjzkPAx+EpgdQyxCCEc5TpGouH
CU+kqJ1cc3zXw0fQkLjZcGrSJfbcn3GJS+DAPaDTB/GdI5ZdMseaSmwtpBlQNUDusN7G8YZZ2wmD
S8cYDY+4DDM/Q8W/d0eG/6hCbP3ZGJ4XFoBHHbc+RFgAx060SLFr+yjVW5MmW6lemRj49AhhksTZ
IN9RpH9DzWvwvvoD1pNpqaQ+l13CXfbfqRAuz1oZR6JNmIqYfJTWum27XZ+A2M5YW4bbDw+8SYX9
qUjm5uVuXMLSizEQXmQ/1a+fC84BfEBYdiB1G6nQZOkoN3dpHK8nVIDb7AMhfk/R0RH66E3Wc2Uh
LhE2G6wCi8RJxEBtCSCpiJFonFoC2ZIWBUDgAM7z26HY492XpbwZi9qCwnXEbQHHj78A6VEhqygE
nghwUyTqWRwMxZ8xUZ7t7l5GvqFoqYucjT8ssXGIHRo/BnlrLP5vRJey+FjomhiN12WXBDrAfnn7
2XmZHNS4+5KBHBm7o8b3ALL4rntsscQ5QHMJGM06qm6S3s2rt167t9DMkTvEiyBmgAaB25t+ZvJ5
LOOgQIMkDErBl06HTcwMHQjwBHZ4l1XRWk2MtdT+qcI3qSP+bVti2M8nA4En9hWqrGAaF0vyvdEO
Q1hpSVD0T2nxHg4vbLoDWasbmu1qAI7P+A1d2IS5jECp+LtoArVGT9trX6GiZTDZ1ZTcpZnmQgN1
YRMKd9vPp0HKkRNz4XZDi+/lPKA/Pp2mHIg1Jclyvy0yCNyP4RK36k/oduZiuBlscU5pwlPm6Pi4
NMOmkIVEr7PAwONqohT51GxHoOBZKY0bSSda1ruukn3rNQSXmpn6apyBSr708yh3LfIqc3yA6YdI
00wQ3IIgsEZGhNiGD3bphSkRAoyfbwWBjAWaFxN4ZzHVrShJaMWTnAWorLQFCk/Nuuby1uZXpw7b
MEd1ceH2n9mMYF5FTy+eYejsEhX44kKFPoRlZ0Hj7OPmWelOSbSn7d1YL+HixYZGPjg89UwsNCAv
uOL44M9eoHGUg+lVDosgLvu1I4PxG2/qBiMdUCyroiYIMxvbEPy30y8lLO5BKvSPB8uhRSCiNEGU
DYckONsuyaxqCGvjKEkOBMEh4wu1QYBhFJVsljQKricW5MgA+IBJDylPEANdjjYyp6xR7UQC1aZB
10kuIdE6GupdWCJIjPVWD9CZsMR2O28UmGoZpSi8N8S9TqCmm9iZdEwqRfPyLpEsz0r1dsVIP63l
CQIIFNnZX7edzLWHB9sFIkfEUjjOVydMKc1eqdRROrLGbphXVAl420BfaaMyp5Zt6LZT6Chulcit
vJIlBJYLqaqZrQURHMBpEMuAgQA97JeTDVRZrisDwxeEUYyGE6J2K1np47tCzQcPIhxQyiZ5gT49
23HRY/8rzwEcS6mjAnFRLRE0CEENNjpekCCSQ65VttAIIqzCECfoirRlEsTyqKwKSR092MzdtOqM
hZHPmEJyAUgEsBcAsSZmdYrBTsYmdoDsGDXNz9B6An1qtXPrcbIWTF1J9aHaCEgcEo94+nOnyjff
2fktpQnsPl2aB5WNjgqIL9o12KrjxusPJmIV+A11fME5voMT6Se/aKwtJfmmahFJAbvSoA0or79a
QE/UhRtVDOIw4wD6I7ZARdREkkCccUXrSRzTPA/k0FkNA656ZdNPuR9WD2r2oTSdZxlrjaGataHW
gQBLcPsEXC8DuKWQFUG7KnwLGhcvpwbeVadqaeVBKO910AQVDvHzJVGiq8MNlBqAkegtQks4WmMF
7xXpHc6AJRWIa/R9rKte1z44Y+p1RlAsojGvA1PBmjAkQ5e6LpqiMmDQQwQvhCuHIPnzX9L7hOCF
jaywtqRCLYIMEA/9NJ6A0N7gx8YSbCIca3tnbMqgRerZjSE1tYI88UPXV5+NPrVrXFbJIe2Tbg2d
8snXpjbdA3xLV6HslH4VptJnXKAX9/bizs07yMO50BBq/PAwl4sb9dpEp34qA9SAsIsSK94xUA+4
0OD5iAdS81oDWcDFXXs0TAWexsAUOKA/gRjIpdHGToGgQSo4KAaLeqBLU3eRDhWjesijddu00daO
ItxekiT5ZpaDqLqQ3kvFqncgMLT/3p4B8b34szDoeMatzeNp9GZcfo1sDwN0ktUyMJ6srXZIK58C
2umOfzVvRJJxV1KXrhcVOsVU4/+Z5RAmjj1Bgv/SbCWPmWbVehmMEHioFdONHhrwgrY9Or8UqPiY
e7CeIqlUGwv9DrNLzt9HaOMHE4qYDnSSCQ2cLKoCuaMvLWQnVmGtAdFtMH2DLAy09yDa/XV7kq98
CFacU3LzoMEBNlS4NQwJ4BuJsTKAEIC+lrRUAngKVZ1Gt9LVbVNXkTc3BW5f8O7y9mcx6DMZCNwy
W6kCK/zQ1BfTebn9+68CAuH3C+dYkWIDzP56FaiWH/5KqadYLhfwJBtslNum+Dm4iO7xqMScQf8R
r0ywCAs3P2ENS0NiVUH2t9pVJ9Dz2D5gxd1zvNQasWSJr9/Z9TcojRETR6sCwwkse1ci+5h5Y/s4
PaGCoND17XHN7MCLcQknLlGZORA+Lp08GclKMR7izyh/ZksBxMxSAcnIaeVwo/N/X46qTlmaGfaE
pYI4VJ+7w98aEZMcPamkgphH7d8e1szOuzAnnGjbkSYEgTDH7E8NHHPK6fbvn1skoEDBlQ36c07Q
cDkcB7xhRVJjkQgS31L7bE77LPwb1jsFgFeDeT3SwrctXsceP4AGBHvoiwJXrimYzMqop1GGzY68
Havuk9qDmu94l7jm7/C5mIC036WmS5YKlXMzCaQrSPN+cvyiWdWcJLm1sEHs4hBL0UrXltjylizw
n59teDRbVVlhw0JPmbTKs6h0synp/NvzN7cBcdVzFRnwOaIT4tIKoiUZIsywYkBG7pnoOw2pvmyb
TptuCb7L97LoK0zkndFAifgJKalLUybQAU6WlHUQmevYvlfIg5oX7mgt3N1z83ZuRtgQfag2JWTD
YAYbgRb7WN3enrI5AxDfNCEDwN/SP833ZwszUnOq8OCpA9tuPSW/L5ZjfT4VwlThBPFODrwijStF
K0Dy0e4JavbA6vaos3eAMO8GP0OID2ylnJwUddsD7Loat077ksQgfXJRegEZX4fmiTUwvvkSbcHM
4l18keg5irTO29FqglGiWxlqp9iLbhH/7eWlUvnMRYwonsfaEDcy8J683CaRVCLQU6w2gJSR/UKG
u2pJwXLGuV9YEK6SFOWPIa1gQRsmT+7/mvYhQTyrpJFbDA+3N8vsaJBiMy2weHNy18vRjLJJ6iqv
aNBpVPKQa4zxbkjJlqR6tPBCnDOFTQmlHV7Wl8X0ymD2iBzjlgZsQA1QvVdSZcWmze3xzOwDdGXx
SBxEFTjEwnhgdwI5I6VBHmJD5nQTZxlk3aZ9PVQLUeBcEA6qUAA0UJYBd7Dom9KhhYtVOxrEND4o
7WaysPn1J816Ahzay3XofimmF0r6tpXMTUzC9T8dK1AhyM7LKBhjzGL1T8+NrCiMug3wIZ4d/iHq
cyj5o9YuzOn1wuHd7OAfHXkxbHlhP3ZdnKTEMNtAkdBtB2mYslE3UrmUAbx29ciMYEBcxwd9vSLq
kzaRoRY9o0GhgzJIeS7Tncm8SQMyciq8Wt/dnr0Zc8iAodiu63gEoj9E2PlU0+iQaRQBtflL6tZR
Co5gT+6eG4/VcrUQB1yfaeXcmoiSrsdwZHGq0KD+Gz20Opof1i89IQtWZp7ll2aE61KhENmNlIkG
ZvE9pb0/WYemfles+z70kwShRqi7NP19eyavzxyMIqGFSxr5NbA2XM7kULajI+U6DfSN5luP3V36
ctvAddh2aUA41KBRcTpoWtBARQuN6Smu6Wub0k8WztPMPr8Yh7Ajwow00AaGmSQqPb0/8FxUWC0c
ppmNAGQMHBMe8KhtiO84heRVNQHoGBBogSXtng5IgEJvfKgfQqta8O4zKwOWBLyO4eHBtyPKP9Ie
eV47GbpgSovfrEu8NELzCVN8Y1h6E88EugrX0gR7FHooeHbichfQSTYHPeIqArsIOmf9t7xvniFM
sc/u6N/wrV+Yx7mtfmFP8EpyHkpjKitdQNd0h8jjWd9VK21l7Og/v/EvR8Zn+SygUgY5rdD5Dkv6
ixPVX8zJPsZoCds/O4Gg0UCOHAku+FnBTGeAgBphTBcM6X2YBoYWPTXGSpL2ZvPXHNA1EqHk6Cjb
FM0rjlY+FtH29jETKc+QUAG5v4rkGu9W4TDAy4EyOUykqiu7wLEJuGPcQdbcODqo5To0Toz5jBRe
Y7lT7BvkRJGDq5w7shAlzLjli28QnImqluHExr7DLYBULb3rNHJn03bbAnguW+ydyUvJtJljj34Z
E8k0NAPgIhB8Ztmp7WAWOCTqtI2nP2i9dKtyvTC1PPt6GTFjas+MCI+LvrAM6JyNXUCGQ28Rr1G8
ES1QtvyojRsS7RrzNXm6bZOv1pVJNB5xahYFSr3CapYqCGdyBSapDpR5HYA/bCxeQ2OpvDJrB63j
wAAjG6n87Ouz48HQ+ZUTU+uCJHU+hwlC37H0laevE1Rfb49o/oicmRJ8TMcsMsSt3gXVGmEB9ant
Vs26LNcdxNuIj16vBuQA7+3SweCrczWVYI1QHOiyoO1P2CLgsFKYXGGITlreJdk97YpVDbQZSjn+
QKzVwFAOxzcofbiuhvFFLtqlfu2FLxD2j9SOjZnE+ALSN6dUpZBNWVrH2XNwNkjhYdqltjMUOhx4
pJarVomhJXCnmwvjEKnf/u1jzqwIS5h39ZRkEqxo2+Sjrd3q91esuBDoNj29dnM0Xh963h2BDLr5
xvHO2+pP+VWMnkld9COgqZmNXvpnEYfC7d5aYuE60cI4KaMOW2tSC79XVhbaqP+X3QssJCeC+uGx
wCecHRSFgRK11GACcCk9Q2P9GIPH4lsd113vpp/ZTn28bXH2ZJ4ZFDxAonVKkZh8THuyQ3ueN2gL
Y7qu+vEr48yE4K67IZHHFOEZrgz9mdT3CWgxbS+JvYruUbfYGcTcFyB6mepdkYbHzDbuIjNyjbHd
yRXq+noPmqAJ/JpwG8NCpmUmbLz4NiFsJDXiucHG8OtVRWukJx7MByV7aRPLheT21Ki729M98yBU
8Jjg9TcgxsB+KuztuM26VpOiPujoozwBGOMk92HCEVrqPRsfCyTuGXKAudxuGkPejnGl+bc/YW7F
ET+gWwp6NgiPhCKgSSp5MlU2BNLQoGN/06qDqzXf+hIubs5XAJqjgUZW1lDRFEZatLqlZo4yIEpB
mgWp9S9WL1FuzkUCP0wh6GlBNkuESGhZhiWy0jGoWb1K5TtLXYEoZBxDvxpXSyx9c3sF9GW8dQa0
LuDfuDybudNJoWrmYyBlvTfE6cYAbxo8ek2LQw+EZZ1lG3kJMDz3Fjg3KnjcRkIZnuTZiNfanxg9
7RYwVW9mucPD7fa2+KlzCN4NQSUnZUaZEuBaYb2GvnZKsEGPgVVGXpO0XmE3206mzxX4TMLsSy/e
C+rWSQvey3Kd6vbGVN6r5LOU+g8zsTdsQi9RU6xGBfLEWriuh99O90TrHOC5fCmyn9nEXMkNlS4Q
fEHOW/hYBX2zGarlY5DL2670zTfDcSO0r0/Ey8kXXeXfibOO/xT2agy/49rtFxI7/PeLk3VuX7gK
7MgeW4DOsBfAj1xb0pM9LimIzNQugW7W+UMJfgKJbcE1W02iEKOux4DhEgjD7sPWjqZB7/MyiCEw
0WrA23V/IydfWcxYmuCZcIZTj/KCNdqlkI273OykMzpdC4cpIJ0zeKo9beURYA1D0sJnKem/ZG06
DhEFLX+t1iv0sAPqa6X+yJSl1sOZM26gnRlE2ci6I88vTEMv4dVD8xRfosvvdflHdroToNjeIHlO
9yE7S83iM34LaEdU6VEbQdpHfH23NogYB9pPKD1WnhKNW71a9dbgjTEBfnuVA6UCaN9Ufeb6a1M7
QfPZRRCzSuuFxpWZkjk4mpEKxQZHVRKrcbkE0GuySdSyKaBFkI5H1sWuqh2sfmNDl46ue8tBn+d0
gL7LbmAZ+kTX4J6jyp/CiBZ2+9ytZSDphnZfZPLhGwTX19uqFXXyNAVteQDjffqn8p3eZQBeHtV+
Zd0z+81aaoieNYq6DaoHADgDMiCcsVBiUM6hOQsqq1qN+uhCqLiuXbkDP0sKcKWNBKPqZhFzK03e
hJazlJCbWQH0JwEShsoSBODxTrpcATMpxwbKDiyo09eyG+7aT0zRoU4dSKsMNaShK0+SvQpkLNRt
pG2EHl4l+t0Xxe84+7rtnq8dDnpukT/WkcZFo6L47ra1qQNrvMyCbgSc1qzZztGTpYrgtVe9NCLs
OCUrjNgyGAsI3ZfVJq9Q4VoNoX97KHNW0IwFPmXOqori4+Wsxv1gaA1t5MBII6+0QLaTu39J/3zb
ytyEgZcL6waSJE7DdmnFTgdrMKRaDkyQjg6qlbhabi/kzmYSTCpAg+ApA4QAak/iuZAaQChzSuUg
7vYhBMGUfSLd0xStn2jcR+SmOZEX683CcZwbGmgJUaEGkI7nwy+HpkJKJ7FCWI3MZnIHNmUraMws
ofXmlgk8vmhrgZQpVKyEMx9nlkHgmeSgxO9vsnAD+N6T7JifVZys/vlanZsSBsScgsiUGHKg6GzV
T/fZIgPH7JSdDYb//OxdBZaCSKtrHRbkCdDCunQdjSzE9tcXB3IoP0B5VK6w54TAOk4T1WqMXOaY
mCwEu2J9XyrMuz1VM1EBt4JCC3qY0fEqRgVJ2eddZeH0FL0bc3IP0Ltre9Uv9vS++FiiC76eN6Sk
IAuCOAT9EI6I87HitlcwKDWI9MmnzYb0tn97QNezhl+NOAMZTaAtrsjOnVaS2rQlWiAzYPXQ04eW
eD8HPuu2mevdjEgKDy5e8MYNJhYgxgYp2pIyPZiqzM3kHWVoBDT2SbYEh5kxBF8APQidK/ReVTos
KVf7IVP0oKD1OjWTUxXaf7UWvSQ0f709ppnF4TyJqGKqvFFFrJbi/VbkrMisADclWBg+KjjS2xZm
dhsAbJxGBg9WgKNEong66UbBaGkHFnB6+R2tp4c2VOC1B8eF0CtY0k3p00gGIC7GeydHoeL2B1zP
JtAp8EBod+EOQqzAJW2TonkscYK4ve862aube7NBCm+pi2rBjlh7G8Gk2cZ97AQS5DlDyDX0wPqq
zq4nX7cHdB3N8gHZ2OecPFIRo8sRHaDN1GdOUIG/Q90jUeCGivHYFZ9KpOySXnu8bU8UZEMyDduD
P8DRpIEeMbFRrzSNImskXQqMmKIZUN22yl4u0RNoy5C36b0ylr3G8fXw3mEPjMRuK/2uBvAlowwk
A0KbLFBezIR1lx/El+LMFTs2VS0i21KgPtTEld4M6u5C6kXPxb6/byAAdnsCZiYcaC6I9/5QJEBQ
5NKcFoXg3LHV+GSVks+kz6zTtg2aBBMQjCYDIHiLUO6rvQQuBihzIyRA6Ih+WJ5HOBugbQxRCKF5
E51iT86UU1+KkHLuLenvMET/9Hz82OI+DU8jbCj10hZtuiaPbRBdd7Yx7ZO2fbHbjgAq2VjQ1dMW
ZVnw6y6evTDHueKAledE3j/VobOhNZWGGm6DTl8ZVJEdqIrMTd/0T7oZ/jL7bMnaVcIFTo0zwPD+
LsBZZSEcjapKp60CzpnOejOt176ODkbjUqt2ixSpK9329G5pQvnvvBwhbCK2wgn9N1H55YSSJiyR
jslsUE0y0y9rekJsuWn6EIlnAtpiw0GT2e0den1E+ThxKHiDGWpLoh8fskKpugyUgXVTgHOypluQ
T7ebMpKVLbAdB60L07s4k+gmK4v3EikHL3GMCnwfzHwqnfqjttsT0EhhEEIt2a/7dEnp6OqS1lHq
w13G113Ha1Q4RNYgOYmOdsRjKlE3ypnmRV3+WuX508JU8EhPmH50L0NEHEk2xDfiVOSS0usRiZyj
eY/x/mJ0w8AWX/kGfUFLjJs8aX+nHXKKOl3KeFxdphiihlZKPHA1DTT7wmZrG0eP+65yjlJKhrXS
oHERXX/2Qox43aAAM3hKIzzEuwHTKZSJDCeqwoboztGSG/NjijrcNUqsO2+WytqvmuZw0tMQOW8M
yne124VJFrkSfE21hpBsavtdEltkG7Oy3+SNPcgL8eXcNBjgrwEtBwRagVq63P921Mp5x4bw2LCI
3UUWIJuxOg2bhXWeMWPiBkRfAkDDKHQI02CWepe1ahhCuo9WB4bg33GVJgOupgsr12RmucmsyV7p
GYQTFQ1Q6cKsIo8OebeS7NRaVZ1KViDQGhbGf+VzAOzkCnU8u6gBzMRPwpmHa+uxyuQ0y4NcVcmD
nsTKJgoJfQgjpYWGOXod0RkUurVdT+jLotnCxFwdtB/z0A0GkwBEH66mP+4SuatitCFZueMXvQzV
TBYmSGrW/xgOCSoRsCIibkTxlyszXI50qhMCfV87PjmsHX6THAE+2tab7dQSGe0zcfe5sOZX9W0Y
5JPL2wb4s1VwIplZGB1JouRktt/6+DwoxB/R2pW8VCok+OJ6Dc07CXJit81e3cYmkqgWyFgR+oPN
X6zLRnHfJHVmJycIVjVbtVajdcOovsrMtgK5TbHEJHwVbwj2hBt5KLFR8WzHKK1DPTzW0mOGJhAD
OVovV5d6F36e+hf+EtYMZIMsBMh4C4hXZEtpTFpkok+Dp637rbMiPlipfXTW+cQHB8Eq8yRvPaAo
+q5+56dO8YzCG5Zg0VeXJqIPHu8gnEVXLigZL7eSpKQt7dAgfcoNJOWKrPDS3oHKvfEFMcuvLI7s
haBuZlER0oGbmCsI8t17aVDtdF2qO0JOWnKnsNCV2ellaseli3lmx16YEZyBUrd6n0g5OcVxtEFX
mFVEByVKNiV46KLQgwQosCf2tlLsf+qFMKHn4+PjP/NCoFoho5VJ2UkuMh+ipikJ6vEoKyfUoNyC
HM20Wt0+JnNLeG6R//zM4iBlVMfhJKdmOkpO49MtssgQzG7ipZrdzNoho23jigcEGo9XYVItqUp7
cCPnJ71BQr1PNnnyS8uHI1PbhaN/nZ5DUwp6r9BTiac4BM2EQdkNiKYYaMdOUPPwcmp4mMdk9Jx4
nebpVlG8At1EBtS7lzYO3/CXxxIoZuC0ULNAsxvcjzCbTZmog8XKk9XSj3r0Jua2SNs7axU80PlO
IbXbyBslAcu1pC+M+np+L20Lg3YIHUcGvsyTNT7FVuySYpt3kTe93t4ws5OLByzfqAYqhlcaF2lJ
7TSry5OknFrIOJVttBnDu9Q5IGOMnCiYEk6G9H3b6s9D/Hpm/2tVeFxNUzJaRVmWpx4OLntpnoyv
7CEN+oPu21CKKTdAVd+Va/mA1t1ggvp6uiIbdpIf1cdpQ9fGbumoXvt7Pt3/+aCfaTo7ODlPHdCu
LU8KlXwpc3BcdS9vdooMUW/WeOHQvd+eg6sQBbv63KIQOzXxmEYyw8T37UMkw82z+6Jd14mfDMcI
MNFO39w2eBWUIEqDpgoOEU/YgwbkcjfTvCp6RCzlqZFNr1ckP7LVbV4s1LvmrODywB/cacgEapdW
nLa2nbpkoIcEzTYSAx+L+J3rbBYPN7FfVUQhOJ5iPSeEIB2e63F9ksI28lCE6P3BkZn7L87OtMdt
I1jXv4gA9+UrqWVGM7ZF2WM7/kLYjs193/nrz0Ofe24kihCRIEESxICK3V1dXctbbylKreybkv9X
D7G4y4ckdxJlSL/Q75M6tW/8S8YsNnKuaEJiQa/3n6Dqdq3Z6IV4LVpxDtWeeM0/ZOWJXhK7irYI
K1Z2lewA9WMNp4NYenF2eUGhlrRccc5hNcvE4VyBQ4toHHmsIvODu7iWxE4ghXmPSXkse0QsNY21
qUvLs5kl3aEMRNHRWrjEH0tZ0XwaTinKwpBMTnAppQ6mMq7CsTxTtj5oXn+CqsKNXpgY85ckmN/H
ZDqW/sZtu89XcVbXQuePurrgQe+PbW7W5XkU8uc4+lxWZMWqE4PV7awabENrAYI/D4WTCcKbX/3L
Yep/VIUmW1R2pqFWlv2InWwMQdpJ5dlrtEM7NE7XtftG2KLSXNMTbc6xkBqnaLV8sbyJnJZVqOU5
ECjoluDshMY8jIX+9+MjXDGXIJf/kbN4ncwg1HrwDuVZM57lsqIZ/pOUVXb7micf6MvfgHfNv7ZU
S+YvgzqdAa5gT2/Pzm/bNA60qjoPdda4ah7pn9s8thyqhvVrl8vFPpIib8N5WzMzgCYIOOZOwXv6
KCMh1VqqaXXWouBJbLjcpa1JP8mtxsoFdi7iq3ZiAGcSbkhe2VwV08Z0Lyh3QWcvNlcComAWsCKd
Jy2X95n5qSvNfDdksavR0Bo2puFYApXQx0d6f/fn4gAToVkuqfrlxIsYEEKaCHV9Ho0KxISUBJ9r
XY/cx1JW/A2yJsTFtFIB9rpjQs3KVBTCVGVx6Rg/1cGon7TSCneKoPlQ8Yj1JS/74XMktPRv661w
iIl/nzY+Yn5bbxWKjyA/pBJwzbWkhULpsdnEiWTVZ6UqGe9hWOTcKuu7NKj+8zSCbISmE/4QT0ud
PGnzfeJXTJgto3/dwDmnkMgyE01TmwGydavYed2Ic9KkPrdkIvaAR5qnKUrLjYd/7WSvpSw8jc6s
KFqFJBfhv+v3xCyQro11s3+8qfeXdF4LDy9jzCg2LXvkPLq56zBlT6W2fFEaL4LKSf8ZycHR932G
J+ntBsTn3tYhEEIMREJpxn253TyZEXGKYCFQE0frKAXST1nyclrWq61BOvMvLdQF5jBiABng0oxG
uJVEhtOghbFqznX1dzd8VtrvZfpWeRs2dWUDb6TM0cjVC8XwK29Qyrw5k7qLdiGTwOygNBjH1Key
nakxbSGZsUVYs9QN3BGKwpSWeI8ZjbTM4I0VHX9Wq1VncDO9UxRlRYI8UDcs2p0tXYpZrE1uimwa
ShNAu1nDBQUZUrpL+l9eB5dG7RrBr3GsIY295P9SR5ZyF97o1BdDQqq4Olv65z46NuPbEH1+rPez
rbhWjj8i5j3EE2Xm1NKt9lUqw0nt12cj/ibXqV0BJ+0yZU87iz1BL8gsVbhqt6illjNw5lkzHMkM
Vpk5Dkh532pLOaVVUXgj5lo9RB/CN/kv/VP4rjt5r9lvw/FPjON0VNtw6ufEP0XDhklZ6qpMDwhm
iwo5yaK5rHMrfcz01vM8yiphYms/sz54jkx9V0raTlet8+MNvkOeL4UtrHWRBHKQ+lJzthKSSIy7
VMXSrrORtrNOpYFgEuLxNAxYpyc1Gwx9L8hZHThNW+WCrRmaFx49yerm7vVCTp68sjZMJ4lDuuP0
MAmZ0dzV4vQk6wk4H6XQ64Rhxt30+/EylkaEVQAA5aTmaaTAxuctvbrexJW+3iRTd1bGLjoKlH+O
8Ri80IQUPXljlW29cStHNF9snto/LLJLdt2wyHslTZL+TGeg/C5MG+GtHlOo3sM+2HtCV2NeionE
olgz5SUuhF1RKIIt6FHnzMTVTj7JT1FRkGsUBPk5QhiuV7rZcbPMzrEvMyEjYzpmsA2m/HZffGFU
h5BaxTlqPcvW5fxFs6r6r2SSqtdEiRR7IE24L/U8fKZpRzpVZjxtILHur/CM/prL68C/eGUX9j3r
M6XIc7k/h73an/oqfy9ApfBVrYpmHwpD/qENvTfDV95LRbdFOL6cmsZFnktIWH6y6US1S/B7Io8J
dXRlOEe+XH6oEo8BjTLEwmMfTA4+iniIFVoCW0noXq0pzRlm0gVPwLyLfeoX/fcoYahI3CiyE/UC
9JyJ1pPAELOdMtSM4+2zdJ8EDKCSi8o4yVwdWJu6+D30h73TWKpnExBBMpt7mqOL40UPJ+vQiZ3/
JHT6xyovO4eGz72Af2j3aaPYWpblG2HnyvNANZahpEwknX38JQAv8+MqCcRwOAfWjzaXd/4oMPrm
s5nHT2YsnwcPNJZ8wBH8yBc+vpYr1+RG9OKFoEgcqGDe+3Mma++12PtY6dLXwYrf190pFki5PxZ3
5//Ox03pfe57pyKuLl2+uoD7bhCT4SwxGdjM1V0EqS8IWSeRFTsXGkdp8mehALbC0OIN2feP/a3s
hZ6rWdcalZEN584YJbsuacyZ5F2XHFvhe+oZjmx5uzGDv0Ot42MfHpiI6wCZVpIt6OPapv+JbmCj
pbNk6bpZkTh15VBx3lFr04Uq4gd09PSN9W8QFxvOx9qqeaL4WDIAFKUXTrYxWrVSMyfzHEUCtUdP
k560yqr+vR5B8zjnaBTiJ3plbs2YqQSpZUbmcNZTze2Cgz6pNAj+rVpQv7xtnOPK9lGEYxwLKRpK
Ykti49zwG4pI+ngOm/IpDDS7Mj+X47NKY87IKBjJmk5abX3IDGqd1J1Z62gFdm481cbPDOB3ViXH
x5+09MWx3QSqJB0oYpGYW+7xOFSeVpThdPY9lei0HWpYc4EfhyMP8WNR98c54yXpp2DxPN7L6Niq
Il/JpnQ6x57W28wNG/dermxN8l5xOniKMEdw3wCUJwlwe555p2WCH1bSOfa7Zp8kYfNciGpuF6ba
H/tRkN2Rwj2k0L5/8EvF2NETb+xg1zV3Wjd1RynxjNcotfoDY9yk1zSFMc4Qe8MJqjbz4DRsFdeC
yHfD4V3xC0mUYFoY3Q5qCTW5/e6O4bZmZ0bKefTTHRkLdR/sWuu32tp6cWDuVDU6kd2kNjQY4Q6C
xezrNN+7yi62kokrpu72UxYuKnVxQ2CylHLWT7qTHYLdufoOm/uh3HJ15ujh1gVnHBJ+NKAMSD/v
6FEUq497ScmUM8+fne4ZEbGLDj+VEyOlnfjjY/Vb0XRkEfFhSqG6XbYzTG0u+rqErAb/Pis+S8a+
srbgS/e+Igui2AU8C/UDHHR7iFCkdkEdpcq5it/g7ztEY71P+sQOgq2tm9Xhbutw5zQG5s5FgYWk
UFFKs9Fz5Zz8pQtPxr48jtExqw7k1ITTlDv9kybZ6RbZ9ModJg/KZEMKBKBnlqSWUR+ipOGknStN
P43lqDqaFlv7f31S2GHoenhp4SJaMp4rch+qQ1yZ50bqqp0RN4k9VtXr1ITRRn5yRSfQO5IRgIWh
Ilpi7FWZYRmDL5vnSBPCnWaEzU5t1XRn5dDaPF7Uys7RccoYQ5qL+dcfs3UVRYhK3aRBZJhnoVR1
m4SzeaC56V9OiccnpXAz23IoKEHQLaUYQs0g30Ewz2mtVM8dXihDVao2+tLEhOuPV3S3efi9sIsh
CqFzK8StrhuCXyRFmFjnWhZzN/b8XDkIsjlgqmjOyzb27475YlY62oBABc2tYaBzbsWFtL+ZhWEI
+PpM3ikL2/K+GUrPmNpj3zK+OZ7OY3lQ6dPWKwYgVt6R/7XvBMqS/gZb8d1Z8incO95LOoJAES8c
E6m3tLDuEt8dc2gvprr6HU/+1pCBFSGwjkNKDBaMfoNlWs4sIwHYnxm4H/YbtmPrl2erfK2KgiXx
7PPLeBzO1jN2ZwFnGMzVZ8926+rHjabNU/oaA3cMv2BJnjX1g/A1hj+bGUFWMh0U9VmLPxXB+8wf
Hbl658viy6A7lWltOM1rH0KrAepCZAL6eKGeopTWNTPYI7dRo6cgTGiiqZqC1lgG/cThVpf9ijTy
cPxNIEg5ftlUJXiSkMDMELllN9lcTECF3U4MoG3fMI6rgky6bmdc7oxRu91fbG4Rt5UXuaYpvExT
/2Sl04+IUfEG094eX/A7YCxXjs6QGRKngKIg0r2VpaWJatJkG7lhFJyH4q90OordxzY5dsMPDUdR
1O1I+iAHtHJM5MxAi1IisKv8KYt+6UJy3vicWXVunrz5cwDUk88l6Y4jefs5WdpKYy12sTvi/B3D
OsoU27L6wi764GRFVnYZBoOOSIusdSTl9B5rcfDcd1r/wlYGjq/Vm43QK9+kS+CV5/bEmft3NpLX
6m4VwUj1IXaZTfsph1g2Ntv9KHa2/CmvFEfJjxllZbzHzhQDuNYnpoxuHNOsyDfbQizK0DMCJUw+
LuTCMCpJGbZC1Ktu8CmkFRzSN1/5O226fVQcHp/AneGg6R68G2E+VHawwC4WK6v+qJpDpLu+N1XP
PRgpO0riakPDV9ZDinRuuiYeA/GwME9VZUL37seG62etbJsdUZlUObkOE6vgRT+00P/6eFl3V4pl
sXcijd5AE3AEbs8QSuhYj6PUcAuenp0gp5pjlNpL4sWxo43ihvVdlQZSEIWB8P+OEruJ+zrPa6SN
jRaQv/HrSNoNWjK0ziBP5g+9FYMt6zSvYKEizJABP47fMYNqF4nYtg2VUZ3IAwrlO8VXnCm1hew5
ysz3OTRWlV9tKMqsCHfyaOKm8YPgEq6N2x0tQSNYKaAk15MY8Z1/T4PBmYatWRmrO3klZXFumdJM
ZZlbiitPT0on2RndCH1OX/S40TOztZzF9kWwmGtgdRWX/sj2kEr5d6idC9vwyq0Y+d7kzrrIUUGk
rzLUZQkoZfRfwBBcX3WzZjiqkyuM4bn0u5eMoCVp3luKI485VBfZU2V2L6MGASn9LQ7xxZQmDnQF
W4ROdynW+YOYR4IzruMkL8sVjN+oRK/wFHey3jWW93tM6H54H+jHyXOLOu1JVG6RnK2dKwVJgEIU
KujAX5zrUOZyrKeF5iaKbBtidujij+n4K6gz+/HFXzlXZebopzkJCuY7tDeVCENsaCJ2R+G9KYA2
33f6RoSxspYbEfMnXL0P0TQWET657gbTFB7NTH+OxbjbebB1MqTJyjdWtGKhiaPnJkuKgsQbi63z
O3hRZNNTXTkP/RdrZAqWknn5/t/vG30y2K65lZOBFreLMnnxwqaLNddvItufu/Wq0C7R0MdiVh4C
JiiBaYbGn4B6GWzWejyFY5dBnK7uI4Opk1lAySinGvQmDtXxsbAVPUcYAAcSMDT6L5UuJcWaqEml
uZ7V0frTOHNvWvUjG9/qhF5iwAbx5/8gkViGVtWZY2Lp4BdW73fMh9Lc0ZffFAhVTm2qvNVVQ+1v
MHmDkjB47kbGQ0y5scVrs/IizD2JlLV4Z3U69G6PMBtjnzbLXHP1Gcn1XdkJjtg+9e0p2uLBX7sB
BDBzvw1PAUmDW0klDp0nCg23mSJHKn8b4NGgP9+JrY14dFVdLNBTWE2oi//Ua66umm71g65OnuYK
TbJvxF+N8t2oLk3bH/p+4+jWRGEzzNkgMvtsOa3IqkmOY6LgqrLjd8zPhfrM2j3Wjvsk3MwwcCVj
cUKAhaIERgjdNRn8FPXlm68zNKP6lWcpzF1MFxOGY+175yjcMvlrJwYlIUkE0AUUdRZ+dpsNvZ9b
k+6mtIzYEylSufccrbE+mFL4e2OZaxbrWthCPRpStVMWjbqry14eHsVQF5lnryXFq0H64qc09fpT
qIT62Yq7U5fCzSXUbfxtJLA/BJI5tfTvKhBh17FsfXn8bav7MCcnCTco/SwvaBT0Uj+Yie56Zf5z
bL7Jfmtnfvot9bYIGO7raBw2Dy2JIZKH0EXPn3Klu5FXlv/7TOSwOBnTTpB2Xsb0JQi/J8kOMjrR
8vpXM6QHWfr+eJVrBwDdDlw7MHXA7bw4ADXMRr0IPd3t4/0x6TeeirU9vP71hTOveZog6Qm/7jO6
bzxSLZuOydvjFcw3YeFtUh+iRM9NtCyC1dvNa8ypHk0/MFwzf+8H3Eb5ZBob6Oi1XSKNYPDzs7Vc
Fi8SLWmSjJnZrpe+5KylbTZK2WsbBbiOsj/Bts6jeruIcBx8QypLw62CvdY5o09by7uw3chcrW0V
Lw0TCuF8mLmNb6WMupfH9TjobgXbOQn9j/2/5mShzwNqjH9ELFR5lLLUHDpEiIJ/NMzyObHCvWcy
ZznayyXUZoP4HFa9ExXShpu+toV0thDKwajMJVq4JX3i0Vg2263c29N6spMoozfqSW63uNrWHs8r
QcscjJV0UNC1MjYrqO2scyTtVZBMWxEqZi5LUJv8l1Obxx0CWZ9j1MXCWqUaTamwdLeAj5FBWQff
9Oy42kqxrirHP2KWJAxSMzF4fEJMUBnmh7SGSmzoh591uNVluXaZaC4Gtcg4WcZTLEyOAKa7VJrE
cBvDt9Mmcvpqq3d9TRfIW8EBQIKWvPvC7oyTMoy00GIThMKR+9qZZDeVKaBlW0C8FUkzgTcMPUBA
mC22uLhjMQQCUYTuGuLnHn97ql48yZ6y/+AN38hZKIHXDFObRqwoqZ4N82JGgd0a6c6gnmm0Gyml
FU34RxathQsPwOpbr89mhRPBjcjDEy2/QIueHpvt1Y3DWYOUGL4e0pm3tmgag84SI54GDIW6oxJc
2FFAx45UjTCgy3RfP5a3onUqiTLUDXL3eb7FrTyrkUzPlEm8lM3PnKkPmfTxsYDVXbsSsFhQ5E/Q
c6sICKW/4uR9rQS4C8+PZaxuGtlPmXQVfvuyP5pxGT5IlMxwteZZ0n4X02tYuDVtT4/FzJ+6eFLZ
q3/EzJ9x5Y+onSIJVctSEj309lqVx0crTem4yKXQqevxOxTk2jPYLutjkBQb5m7NG6JngNYLAhRo
D5ZQG8VqA2/KBtPVGO8qd+MTXEvq9EbEaZtKxaTzj3L6vdUuHcXxx+u+6zbh9boRvTBNcimUU2gg
WkGmpDSnqpqAKMc7Ayv1M1OZKO0Ne19Rn5gQ+aH2kg03YH3t80hxEP2UJJe2kZGEolx2sek2KZzZ
g38ak+BEEmTfjK+96r3IegAOrIjsyAR1G399vP61O8IjgxdKe+jc8nJ77mWixl3Oa+PKHZXDJJFj
JxRpgn8sZb5pS+0Cuy+aeFNzpmIOr660ixF5SZ6WleniGdpD9VeUJ4devUQRZevw0Le/H4u7I334
c6iAN8H50IdCivxWnhbpsQAUzXQlfzcMH2Nzl+cgKZ8K0XuyfGHX6NVuMj8JHdNP6Qy1gl1nbdHx
roSMCAZDSpVZnff29huKukVbm9Ry3/nNwROfusoxhV2yNS58TQyozJkIjSoJHsOtmBgqT8MfSdEL
vb7vre7JJ5xq/X2h68++vGEl1owRxFAE9UiEMWGxr0Zb6nHdq7qbDAVwmUxqj0mtaM+pXOgH2Uy3
nsA1A0sOwcDbB8QBavB2ceMo+AKlOwJTC8yZqBWKTU4fDqVI3nD3V1dGkZnwF6bmu0FIZpdQy+lY
2dg1T01tMFShzyVGqL8Gob7xDt4jlrA5c0X7/4QtbI7W0LBV49G6gxRqzNUZE/2p0HIztgXocHYT
mDu7K9V6p/hhvpeGdK/JUW4rDTUmLxftbMrHQ6/ANt97hnQ266LcD0mpnIiKsidhjKJXhTEmjy/V
mqWYt4ayIF1WNMLcngVU7JpYpbrulvn4BkD3md3aeAfWReBYQULEtNxlISgOymwEHai7YaL/KqTy
2yiO1YbBX7svwFeZFwCZ8YwCuV2G7Mf10DQae6/1TuJJR7NtXwbTc3ypOjZysFEeX9MrctpzkEIB
jXDvVtyYxGmYg0dxp7SX3kEQRbFutPqjKgfjj2QYOvfxKa3KY6jFXMblKV12L1rtWOudhXMaKLrN
PLgD3NF2nb+rrezwWNLaYaHC8AiyMFy6hRKnAj0WfT67wZ0RHkaLa6lDk7pxXKvrwakHHjRn+pYv
R1FrY64Xs4uV9cdYzp+bTnamgigssTY8rdUFXYlauIumFobSoFOGFBpSwaFHO7SZ6lso8jWThjMK
EwzdLJQ8Fp62HIWd7AehAaSwkMHwN7UdGFN3MC1vKyTaErU4ob5POqqqs1Of68c+1WmrCKcc4sBp
ww9eS11C+MoAaGpYwC+W08i8ohliXY0IvrJz1P0WjGanJ8dkOIRGbGuwd1gheNPdYwVcVQ3y98yO
x2+lR3BxtSQLYuAIoVqRn9JWPVdmflYD9YWxaJfHolZVA28CXwKQGmWxW1FBCTF3l5CrEdXkvRJQ
EhS32MfXVkN0jPMrASPkEboV0SS+XlnpYLhd2Tz3VnWIPP9zEYiv0FD+eLyaNRN4JWrpbSe9GZcT
sC03VuuTpv8KlS9yWx4sSDOidEPW2rLoFQEhM1OJw895uyz8hI4kjWm4fb73xZeWMUndPhGOj1e0
JWWh6ZMk9hEpXcOVZLuYLgw9J3+9OTBoTQpQPsiiiJXJcc5/fuXFskaJIZ5YPLlNX8PwJPuKPQ4l
fTlbPWMr+kZRCotHkEw8tIwJOgO8wKiQqhuq7KJBUfUajGO2Ye9W1ADHkbQgyTsUb5lk8ixfGZUq
sNyhDo/ZxDj2iUN0aDJhQnj7K1W8ZMPxWVsWrHX/Cy2CBHLx9mZQMJTtkFsuY7V+0RQKzdYgWM5j
XZgvyiLWmMmRUDXcVBP40O0p1SmUwAypstyqdWSYGZ9RCK/eT4y1+ZZvsfismFiYEfAlKFrjT/wJ
RK5UIpVwJsywtVwpmgpbjObhOHr4qVC32PLWDov8GXgzAPXwkSzukQeJxhQoleVG0q86O1mVcNAR
luSyYyhfHu/g6qLo152FGfxzoed44sVoVaPl+i08qZdMehdvpaVXrtIcnv1/EfNyr/YtjoIQhFbH
vlmqQ33k4AcZ7KcZlCpbM9zWdo4YaA5b5l75ZQJFHsIU7nhW0xk/ukg55W9VUkEW/h3fcMNZWVM9
4CmUlWdEP9j+21UlVa5bHUUstwvtkP6Bcv8+OkFV33+kkPT4jNbSBtq1rMV7McZm5Y+VyA4ygeM0
/ZAa27qEENradIDtzS1qrrUD+0ccDS23S4OTI88FCXFG+FrVL3L5OnzRxb8fL2p9/wD6YUoBhC1z
uJJuCrU5qpbb99/q8LOkvsHJ19etbfkfZDXeDfFGwLGqG4yd+D+BC4MEUFAzfXmyAIL5tqkne1H6
Cqw4F1+7cqt9cu1W6fSpzOaP92M5ki3vRGmkOmZRgHfr/lOXn/uy2bB9a6eERz5fWhp+KRzcntKk
D2OddonndnLvSJmr5cPOU3/L8vfHB7W2FrDgKk6sRTZgWVXKwqRupBpF94Im3uVWW1ysSmSstZwd
H0taXRF0LEQYVMkok92uyG+oekyqh94pnwFo23l4IaUS/IeCy2wgKB3MgH26U2/FFGqTQ0xUeW7l
7WAoby07NT49Xsl9vw88S/RQgFUgYAK0ML+OVzYvhWlUSkTRcyEsjQ7sbv1sSk3tVGoWOU0ZZK9S
En2hK7Hak0KbHOYpCKcsN7Jjm0rCh2iUup06BdMxDRRxr3QxkCxFHN/JAaw4jSbp+8cfPFur5UM6
4zfIYZnA35coyVI1xqGBcMNtJvGdV/nnTHjNvI9J1x01KlKj9ddjeWuX8VrewqJ5UeDnXS54bs9c
oXrvUZ2u/e9+sXssZi1Y+YNL+X/rWrqkosB+SZrnuYEm/215kmEbUbpjANMJRIsdxhIRi3eI6tiu
1K10wNrFAXc21/RIut5dHHNK4jGGpsoN++8y6iw0P8xiK8Wxdmfg90cMoQTJlIWiGX1iKmETeW7K
KKunTujjoxQrf0GR09jUrbbI91bOjR4XaPHBoUFVbM2fc6XXUk8zKqyYnqtpFzn8XdKQwS3VIVfI
og2VXHkgCMJmaAbqONOK3YqyigkwcJEIbiy0O9iFjkE6OlL3OnZQ1EeOGnvOlG+96itnRqqTjiu6
P5hMs7y3XmYmY1IY8z0YAYXZgcCQ1Q2lXJPBJDCRJCdJY5Z3u7CSsWMR7fWCG/XysdNT28vkgxVv
bN+9lBkhSK6Y9xv66+VwCV8qtWEoUAyZ++UHqq0wVEhWN1Kps3rd2o1bKXe2FAoHADyeywBXx1Pz
XdBtrONewWcJVHuhl8VALQMxT5zRiH3muUnz1CtfvT7YCYzp6s6PLcX6dv0jZlb8K8Vue+YZK2HO
PcqE6iW01OkkedlTnllbtDX3V+h2QQvHMRxqFWIFFkSrCn0WzPI9Wsdh2FCyNSnkVYEBijMf8NKv
T8MaB6STLdfsaSI3HVE8GACpojqCJ2sj1FvxT3GA6bWjLY2njpzQ7eZVytCkErwnrt4cUvrGx87R
1NexTx0hOejxOZE/+b1wSKx8I0+98s7OknWIjWjOAdi5ODYil6IuNDYzr39I0Vul2JnByKr0AHm+
rFym4FCXAOtC84N3pn9SFPaCYVvDBzGIv6qe+alKxY2NvzdbfBGbQRs02ASqQbd7EXgdIxlJ7btV
9C3rBjuE1TE/8fgMb3JLm8qGuPnnFheQWi69KbAX0DSzLAmRU6waPGzP9ROMYtUJwS7Kiy2moJXb
MbvpEGMCYWIo0/znV7ejF0R/6vuabWaqJo81LqFdDp8fX8GVnZvZPmYCMGj6MVy3QnIjjHtBwOBP
5XCwaifpPgeAc3k5i3E3jj9T4+/HAle8A/jOSGuD0YUgALTurURJ6dUmayrBJQczVPtSgF/NFuiQ
iW1zaoYfelfNo2JlKf0kUI9qnRLUbmPXdWP9e/zCrMAWfE/42PDzLxav1V0pmJkmuFKqUZMvy+8D
9MgbIcPd/GaYyBkxwYNAaEy59C6yG7vBGnOFBTNgXJbTZ9XIdrBB2spoOlZzSLJ93bwzlfgDnQoH
6JCt7t9jBvmEGcALjozG8GVopGWG7jPhWXB7+RRVX7z2aNaOtsWEtKaw11IW21lUY6x5liG4QvG1
Ns/KmJErPD5Wn3ufmZXMmSAcFApVy0vRCk0lVX7sX0idhMnxaPRvTM4bP+b6hpVbeQKp7AIgpfAy
D1tbqOnUt1I/Sal/ifwjmOFdXDBOJnLa+K/HC1rbtGs5C+fOqPW2bvTEvwQReLexPJVVtTeLjddi
5WW6Wc3CZIcTVLCazrZF0URN5JR3T56m21lAG93WEa0qvCEzZJNXiWT+cu5qOZRFK5m1f5nyvxJl
n0DsIplPCqzKmvocFMkuqs4ahNGDW8vlczuUW7C7P0RJCwNNf80/X7A4PD0N/MKvG//yOdRtAAiK
rfe71G1fmIIcxE4RkjpyKs95ddJyQ2/WdppXec4P0GmPL3hr3ko5MXmOOv/CsGtv3Ef1sREdLtww
btyENcWBvJhQZ+aq5D9uBU0CTB2CrviXpPpQFHuzPQb9hm6u3YFrEYvsTS9ocu5Nqn+Zk4iCUtm6
8t5IgmOpb2B01l4hE/ZJiAVnlNLSl7HSzDSCsAouzXkMT3X4a6hemqJ0Qv97W33wxHBD3uojdCVw
Gedkk1apldgEl0zX7W76VQrRPpsX6AXOJL7mDIKXw0uRRPVGWnHNftFrDBBLJUlFAHl7anO51Wgn
BMdVcWAwOG7Sl57qMdR1ofHObLdIltaO8FreQkvyJuXdNOrgYrXQHI3uFHu2J+zGrf6NlTa7ebYu
zu/8qvMfi4WVEHVBSdsHFzl+0sYvRf0S6D97M7cr4xWkGa5w7r+Ta5t8tzR9G7KPtXAo045pu//h
Xlx/yGLFRhiI9K3IwaXqXhL/Wy1/DoYN9Vm7ehAy09kETBWA+cK8JBYj3AJZCS4FetJ4siPGud3A
qvf4aVjTFUphUN8SiNPduljJ0MpKZOl+eGmCnZR/G4rys5Q+RZfGaL7H5qfHwtYU5VrY4q6bDPWM
+8YMcN9N3Ez1JZbOQWXLm+SoW4IWXkKZSgCOaiO4hGG8K8ZfUpI5ai2ROJH3j5e03D8az3i/5+YC
Ej7WHbWW0XCbFS/q3TLbw7N1qKVdUR5AK+6CaW95G0/sn6t7/egsxS3e2FZSI7rr4t5VefGo88nZ
Tgp+TMZPX7/A4rQzx7/H8KCFGwCY5YMDVEiBGIemrxn4Zy2n0suFFmqap4juVJWHhHEztmr2l2oQ
IOyt4+cmFH8/3tY1gURb5IjmIi0dVbcmLJWqqtPjVAIwa9llpj8l4mej4bXTQpjLtvh/1qQRbJFk
o15FJ8esTldRkNznRtkrheQOcZg5Wm388DLx4FXm17Yb3dCH1/vx8pZvEXPJiQboWyQemFlMF8sz
0yKvCzof3EmEAqLTXjNl+iwK+Ym8tuMn7VkpPaj1zY1cyKz219qzELvEDIyh4etjjFgci98WTool
1p8fr2xLxMJER0qFImkB+d9YPqVJc6DguXHllpZxRj2AP58nggFjuxusUBV+ULRG6F8sPz1MzPPm
uXgKqy+PF3J/RLdSZp250glVt8LOS/DNxQHiKTF3MsVyUuljksTPATmJxnpHIfLjY6FbS5utzZXQ
JEw9uWsQqrS0svoAQPO9VUobt3lpHf9s4MzrDvoTRNsygzjG6lQMGlLUrLaVqnQMWF5oIk2iLTTW
lqSFNnjWmEEWm/mXRjiRXRjE/cCIsq2y+uquSXggjJSm0L10tHotgwCvQIo2KbvMgsyl3G2+x3fu
HLtGonIG9XBtyfwv0talUIimOuAL94MBmt4X7Jqp8nlyrg9ZHPxpdY5pmttBFeE+1or7O4VklBi3
lWwYJPW3WpFBUVNnrcV5BTJMclkU7IZINQ6PpazsIlkKvEZ8DUgnltlrPVP92uM1u1hy9gx1gt1I
/nOsb3CPrmjEjZT5z6803BcCOQ4AQlwk09wH2Vuhn4KmOAjlRgf/XYA4HxfxOwEiqSfSTvNyrwQN
ShEpaopjo3hML00PZgBTYOYWw++yep/W31oRHlDtuR/oxuiOAE72j7dz+ab8kU9CGBQLm0p32618
MPTgX/0s5JWUdoEW7rLhbfwIMH/L+147txn4P7/MjKBYsunKfmrWVkAkEXnTMeuMd2IHs5y68XSs
nRv9h8zonrE/xJ63yxmADJpJMIQXSQshdIG81PtQi8Cei43YdlWQCS8tzjyQnOWApEbPKqM1x/DC
ULQ60Z+xGYFYOMawNXBi7VaZ89QVuh5nrozlivzSj+dRgRdPCb55fhrbkujHu8dacOewkaKHimlW
RXYPLVxYQLgJMiHLiviStm/p6LZGsZuk5jlRD2acH4B/OFMZ2YQwW71Afypat4/9DL/mL3iG/tzo
2xOT21E0fUWJLoIx2pqf2ZN5hPrJqj4MwvRUGuHRgOY4fFGN+iA25a5KvlbR1lit+02eOabnFgqy
5rBxLq57FXpeIYRefMnd7LLFV3OXgmFz6XcnO0Et/o9a3i4xU/tCiAw/ufgpLQzPFpNmvMvQtv/D
2Zctxwks234REczDK0NPmixaki2/ENYEBQUUYwFffxe652x3V3Oa8A6H/aKQk5qysjJXrnVL+mzn
yAEk9Uxyb2VsaydbpxgenGRXMvURHmclAXt5CNGBORNvmbOr0RXh4q51Ak6dfszDkb5r7APwyIqv
eLQlE9hJgPkBXDoT654PlqiT0juAnof1r6p7UO7+GZ2G2QTtz18D8weceMwkodA/qcs8jKC2IlU3
zFVGBNx3oCJfCX8XhwLycDTC4SLVRNGqMY3avONVHvJu2PNoZ5bFPdWl/fWzd+lJ7HmqEM7P5HZI
lp2PB3qVddPpSh7Ooic66hsqfZOj6kc+flw3tBAawBLO2JyZwCNaTLhYhMnxGKlYGtp4BPrc3a+2
AL9Kdii7xlPG1DN1BJHRGipu6QCcGRZe71Ns2iOY7fPQZGHCK7cvn4l+YIO+pTnzsn4mmffAh9VM
voaLpxu/ELpCJLl1wutTID6D570DqQEUv8FIAFZY4WUPLipgtyczD6u+c+M0dmP+VPK9CdejW3cj
auH/hb3v+B+YZCB5hYFbkOyxkBTBeVPGZ521eu1SVtRItQ7mnmtK6k1KQTdpqfcrT/DLe33u4oRD
R3kJIYaIIqdlLw0g0CnCRO8OJsVLwPJt2Se2/nOQhhVjS04cFGAOLsI55QVOp/M9DHb5GspZU4GT
kiNYAezkQU8Z8TsW+WCaZNBnJNDng764jwY4aVvaFr0F1TyU9Mo82cXtmPn2AO3Lf59+FGdxruAx
wMAkuAqOfsdirBhculPc6pHxnJt0r9FoP7Lovioe6hTwxesmF/c6tEtnFfWZB1gMqAylSYaOmEUI
ssDhV8K3vQb3PlRbFH6reNtXoNzuf5gg3VcadwbJZC/0wNTN9c9YuNBQxkPP0UzcB0yVsNEhlkRt
yAWWYR2jj20CnW+g9Om4cp0suS7HNEzkqpFZumBNbRU9V/F2KkN7i3LQC7V8eWUFl1zwqQXhAGnG
WKuTDAsJQhCifiTT4xoV6vfmFCIQJI7Q7oP+DnScGcKl2PBW5UjvFOEkQ6fa3unSryhQ+bu+tccW
ZM6+Hu3URHZ5EdTmgdI/oEbjN1HrJfnXWP4q7sHKMA0Bb7ccLy5D3XQyqizX13NhHjDFkKUCIBuN
u7owD63UpcWgoCnXTMft2DYfTFdqNwHV+HU7Fy3K8JCoRqONFUUjG0RxwpGZcqNTCr0v8LTXc9di
tk9SGaKqVdAZB/mNkReG6jgzvCzypVXwwsKGOrM+//zkbncKcI4WCfLiMmiq7PuJ30vKISN/rg9y
cTLn146DnCh69YW0FjGdbATAEW4BotQEwgZtlflpsvbi+WYwFTYWUtXzIxw8EehHFoJquXAiSUrg
CuJp17DEleKHHrn/xnEnwK14elezbTpxvGBLz7HDgmyAQQT7madmuUvsQ/pMyEM8bNrBU1jnUmfY
FvatEtUHia88Zxb8BV5GyA6D5QYRoiWcAdJyUE6pVhHSEuxPho1WyI5la6CgpeUFFgw8RJAJR5+i
EBsyZ5iG3tSLsOJ/4kHekmjflpOb2F/XF/gyKYaa+MzuieamWXxM2EayQjMbxN5lWFlHB4BX0nzZ
UeaBLj123jh95JG5cm4Wrtszi8IFmA4tTROUPkIbNHJV4Vdp4bPsS61yvwdr7fXhLR7Sme0br0LA
6/BsOz8mSqLl2qTzMhxB219yLNVLaf1wmsYHC7EXE/Ml6/Z1ryNnoT9WZCU3svRYREQxcyHhfgF4
XvQRFIg7pGEQy5XMLfjgyiS5i2xIg4JAm7Pxd1HGLriyn/KhcaOp+Ve289lH4VQhCz6zAaFx6Xz4
yUiiPgFMMizkSNo0bVX8HBtJXkklLByJmYgWIG28l3CZCqcXnL40pVXGQnCDWwG3p2Gfp7WyEjot
bFVkRRA84WU/964Jc9lIZuVYvc7CTv9F43tSSNtIVnYKUTYOszyLAwnR/76+f5ZGhsfu3BmKVxpY
Es7nr65Ks+6UsgrzrLU9Uyk1r+/1NbbRhSMBA9gdIMhBsu6bcv3El9MpKWJJaqoQvChPMg1I3O+s
mHvE/FxFGix49DNbwoFnempXJbIDoTGi/DjpN0kzHgyHr+z8y8XCpge9/owgQqJABDUaRS6Tpirq
EAq1XTdoO12t9E09pIc0ZfcqqX9DGlvdWHay1rE5b+nzqwSWwXU7h1rY+yIEh+IgjIoCxsExP5Qp
nkjOPTJBUpr5mhPK0VrHz+JAwaCEYuGMkbqArVRVXgJnUYf8BXQ5wGpNaAeAJk/iplmQ/HuZCY/s
ma0YqQnUtcS+6xpfoTi0aEOFVzeAwj3Yze+M3IBBcoNi3++SBNpqoHN5Bma9GBmZO+DzEfYJPoTX
XK2sJm0xeczYjDxVPakDVPP6Sbu88By04WtzGyLyLRc1oN6sC6pQswtr691xJBd9iJCYeynUtVTF
woIp6MRRLSglAGekis6KZxWxmNGFqab4MpEQt2bJoYdm3QFq2V8Zi4E9arbXR7eQvAZMHWouaC9A
PgF/zx1JyQuzybK2DY1ceyhbB+BFbe/0sYtaUJUYtxMhbpalv7os8c2I+H16n9JmxU8vpDXmrwD6
ANC0WUhPWMp8glhf1JVtWJu5bw4B7k23o0EzvurQZpNktyx7r0KLwMroL53Oud15TU4cnJTZFedD
1YbdF7d9W3czKWSg7pl84z55sYIxCQYUq0AjX3jW2qtl4RI+s24LaaM8ngzcwbAuE/lP3X9wDkVV
3R2UJoBTH5sdKLXAhOPruIOvD/zSsc9lJYhlzJhDyEwJe21AttNK+xqWiw/D2Kt8nzEUODt3aprg
uqnvhKTg985sqedzDErQLMODADtsZmbasuih1V8KDjKD3C3ADz1WksveXjX+UDQxEhy3ufOOmmTN
g2Flm62NWnhR6yPK/A1En0I16feGA06IYUuNP7lq3446WTG28Cad5xiZcfgmzKf4Jm212gLVYd6G
zKTqh61x+YD0kTNCO1Suv7qp4zVkkaN2CjJQPHQuOGN7tulS3r9kdV2UG73nXTBFac5+VC3KVnFu
6G9NkTLqkoFaxzIvVAaOhowbwWSq5FFPa7XxwVafSVtFpizfJqXRyfuhMVPtxpaK5IFokERcSSF8
e6aLFVbniqWOuA6Pg/MVbjonG1RjxAq7clBuh136oO2sXXSQA7aXXKK6vNuaN8fyzYxdY+9bK/nq
RSeG/NB/PkDYzqTWhtoopjZsf7F0o7vxoxrk2c0wvE/yLq0619rXlZ8pKwNfuBqQU/5WnJmbrG1x
ZzOeZl2CcXekox4zo8jt1CLfDVbU/7TyKA5XjtI8kRcTfWJQ3MBZUdYOGIfCdIAcFql2KrA5lrrP
rNJvkYnMh5dcnzxprWVr4aZF2QONCPgXWVeRxwmHFbrlitqGJFc1L4sz7kIKLd5cH96SMwaKHrcA
aN1n2uvzbSQZbd3KFu3CKr9pyWukfqraSvS3kNrDo+PEhnDRWFFsyXELG6bxS+7Dih76OuBBWd1y
0Bg0NwDHNM+m292ozV1d/YkByr4+yEWnf/oFwpVTqHyKO551iNwPSdzd1Y3mZ/VnkqFPOmhvbK29
qXn31GZrnI1Li4icELbr3EcPyqTz6WVJozpSXXWhNNnysUyN0kW3QPR8fXyLVpBmQHYehSPkUM+t
gK4mrphad6FhlPKeqnW1N9BdvAJZXHg+I9OHoBakEEBpouRybiaq+zRimdaF6Ofb6H/sremVnrpn
L5rX3hf6ynWpzgdLPHin5oS5S7S+7RhRuxDKY83eIAPEgtKh+61zM/Enlna3rJamB7QXoo1fU4ob
zYyQG1LszgN3DwmmKW595Dnke7R0p6hq5/aeDkW/kZOJbxoJvbm6GlUvVebQ+1KewLQek7W2osso
C+D/GcOOigLQAhe0/COeQ3pD7D7MJZZ8aBVNvIJDCLHksXI7NSxCb7ZGwXYA2QZw8bCpPSggln2/
vkMujjm+Ak+v7/ZpDUTJwkOv06y+GVPKASnX9iSfdbXjfduuESddbMTZDLYh8nYaGrTFcriUjABv
qR3HSTforxhaeAMoXjj6H64P5+IS+LaDlDOon+eEleCTNanIYj7WPKxQmfapln8VPcgBdToabkRK
/7q1xckDv93/WptHfRKwqqltFDGiptB0ishzTCpBQQqE7zWSJ//qjr8HhtLT3HmMNlrhUi2yqh6g
qM1DlCHcSo0ONO99i0wrl/fyOv01I1yiFYBAqQYKrTCxjSe0u0cHtXeSFb+/OG0gBQCnsIpOCpG7
hsgdZyTpMW1pvS2UITCr+sBtJbi+Oot74a8ZEbjVOXpm92g1DVv1s+0P3Bm9Pj1W6rBiZ2U4orK0
lU3MkAwsjY3uZQsVjrSBCmirrri92audeT3klnCGkKIE4gcNiYKTZU6mkiwaeCinVfJaWhHITZM6
6l0um32gAzfuR0QdfZ1Ci/b6TC6MEMxZqPiBngKQJvFtTxkEDaycDmEnNZ5N8Ro060BBJ/V1M0sj
BJcqPAWELkCyNn/GyXFKFIJZU8oBCa6A6aHajC6hg+LVCYbW2YCO52vdPAt7ZGbRR3cnIByIWYVJ
VVkDOkF1GoAk0XK3qrvSteT0kyQl+jWGdtxdH+GaOeHmsmtN61OTDyHnfONYU+O24BRwWZQPvhHZ
K/fywmFG0zs2DMAd6OO9gFS1al1oiTyEBc13utxvUfD6V0gpNuWpCSHA0DuVgzpOHUKT/tQb7jfS
Xab/iaI1pZzFHfh3KN+X6cnWKOoOSG1VG8KM/oQ+SaBkFSRJxn93TPCvCGQgzQY4h6jH43SpbTWt
hQ0IRRmt/VCa52gKr2+BpZGc2hBmjHXJwItSGsKhGdEplnkdhOf66OW6lXnfis4C1Nnf6CgUFkRn
UUgMcO86GUO8aOVj0kKWBhFguquYkgdSTdR7Mxr5Shp86fyC/wCpaZQBgUoUzm/ltF2HVtUBtWUd
PXEo1uU4s0k1jpuJ6PU7FFv1n2U5sA1PpKjZXx/yUkAFRAgAhADLo4HGmA/fyR6ppGmScgkzy5E7
tqedpN0aFMmqft9D5ZGradgZO4d7180uzTRKRihofNcbxGSZaYDiJuXpGOpdqEs06EBn0P3m5oEn
T9ctLTkPlDRMtOwAUYde2/PxkQyVo8RJhtByECtC7noDeQiI05a57GmRvlYhX1pNkB+b2EZgc0I2
8tyclWcjLyRtDMdYa0Kn4QNxjbQ2+42TjBCQ7GtbG9wxHiF3EpllvFaUWppY3DggkkIjCFZViHh0
OmVK0atTOLH6llfEt3NnB16CTyoNr/Cjay7mwh46SnUDAgdg7EMJR5zeXtbRMgYYU5ioGBY0z8HA
6dX9m5S8F8Wff1zK2Rbyq1D9QjUHQfH53CraBMSYZOPhS/imAFglGSC518d7dVUV9CJLAVPgcID4
l4IiMaDy56bKjPcW1IX70DS7wOR32K5bPRo2XfRBLebGHZJWCXnqzDWlhXkMZy5IRwFiTlEALYQk
+gU4Lsdtl3G0C1EWewN5s5MD2uc8ijv8tYcMcPfP8R66HnFFoNUTABcwJgmxPwWh6FQWRA6hA8+g
8xEl7FEd0k1J17hFLk7ityWI74BeCZK14tBstJPWWZnKYMz5CR7YatymMbgrVwOihSkEnT46G1Qk
CFAgFo5ArJBhSCZHRkOndc/UNjDzFIlHt7JqtwVPNBvStzJfiRqWBndqVD3fMEoM0DparOUwbtDu
kOzl+APnf9Te/vkIoK8YRcaZdghZAyEUSos26UDsJ4fJhyx3rpq+mGrljWsS6BdeDA4MUCobT1yA
y3EznY+GQYCBK1mjhCxJXtVRd9vSz3XlXk/620z1umSNeOsypQSQBPrX0MOJJxviCGFgca/Esjbo
eojTuJnaEaqyxtamjleA0DKVVPBVD57csWMlIylKVt7zlzk1KJtAGQparOhYgVKH4Fp6QHBKw5zs
sG26bQvhZohBFDUQMnlQykeHfLHhNZ0ei22l7VKSBab5W/ph/6vmIK4L1FYhd48WVrAviWcRGDYI
GVIzCqlUQ1fDLKQbjjwE5kJZyyJe+m0wXQK1AJmQOeL5Bg2dXPvEHueKoJoccxmcSLeO9ICq4xgz
L8qer2/Zy8z23GWEnYQNiwv44hHO0cWSW2NHjlpDjUMcV784J8o9Op3UjVFI+U+Hqoo/yhr1GipP
+0oxHxooyB6yokUSSlrjvZ9995mLBfQY2QBgVvAmBChV8O0G01CjVPA9vf3Q9E+84EFmaZuVUV8c
oRngDODaXFCeBX4FL5QpOC/J96hjP/+yHnr/DUWFL+Lx1zINBubZLg0s30nd4Ue0RiF+GdV9W4db
l5E6AlRPKGcwVYkQ9/fkOIBhv5uerPyYdI/gbQ0y9atkdaCqvTuu9RpePJ1mq1Df/e6Lwt0p3CWy
GlulSjGzWRUHxqh7rVH4K/M6z5u4eqc25m842bgYVdGPybx6vxBaqV7qOwEp3f4LEtnPq1WZizhA
GJGwVyRCC7WXW3LsAs6DVPJMv/NjT+mgleLbwfWxrU2f4HV1Q8pKqYMxMKO5kfZBEmclV/CNdrmc
PYg6fqfQL5r/tMjJu5hjXzQu22c38aMT9AdQHPSB7Nd3fCc9tb6xVnq58DXzJALqD8odEErgZjlf
MlK2lpmpGFeKm3jGEPqJBVGAqrVD6G79ztV4JR93cRkLBoVVozQB5DLGHokLaG858SFV32rzl8n6
FUPzf3QxnQhlwG6Agw6gyvnIGlLTTDUGciRoNfd7M5IgfW52HrflNZDzmilhEoHhV6W8hKmRHkfJ
hkRa5OK1sbZBFo8Xng6oesxXkBikmXmcDZMa4XjJn3GpbM2kfWxy7Y4AQ0DZXvvDQRADdqr7zFor
6F9eFPOyndgWYigaabUK9k1y1C1voh6xfbZROrDCvFXSXQWZ5Gwf9+5gAL/iXz95CxsGRL5oopyx
byj/CusY1wYxlR7HQrbQFVWNoaMPjksL5RGtxWuA3IWVBMQIUG+4ZaBdRWOAtkoZJ1jJWqOxh9di
KBm02Pa2tjKqhXOHYskMx0Fqem5vO9+dBbcpPgRrqTwY3bHSA6iokjrIpxU7iwMC6gW9Qyh7Yv7O
7VDDSrSCSOSIiHwnOc/QBUttZSXLdBHV43ECxSjE2AAwAXkm7P8u7uqkq2l6BIvPlN6StoaAaJgq
aOLI3IG1vrbWEXXZTiKYnMd9ctVkUJvBOz1Jj+UXekeS0v1V+Pbrp/qhWJ7pqo5r7pq1Vp3LquC3
0ZkADQ/cS4oRpZgQIiZ5epw0L/8q7/PfesC30970WLbPe28tF7k8r3/tCVu/SY0K/M2w13cH5yej
j2gxAK2DXgWqsZU+rp+zNWPCIhb1KLUpeo2PaeIELMLrL7Y9a/At6Zg76C628bSIves2L58WwowK
y9gbddrRFCOMI2CU9adKdgfwnGjQwtGGIIs+Y76pkasx+MrtsLqWwoVOTarJw4g9q7xD8H7fo6tD
eq7i8Zi2t/0Q48KwPLtPPCe975p+f33c81wKdxMOzN+Fnb3Dye7VaV/JeY25BsdqEVDWT4iTwLty
3cpSpIkHG5wnWp1RChUjzTpnY9mnRXoEl7OOU2FtabkHXKZJglpy+XTDV66oxT10YlDwajkYGhtH
xnKa3rSDQGSJs5gV7vhzZa9eQoLmfXNiSLiOqmhmG1dgiLyMX+xo3difUOSLXR7QByV336mrHV5v
VQB9Bw8USp7yvDK1s4GLFTz5APFoyvqQjkD0H8vRjcNxcLU7vpE33K+e2q2191fMzefgmjnxcHJj
mvoB5gY/0b3f6ucP/YEFWuIN21vnh59+GisW11ZSOJgsaY08k7B16uhuBn4bR45Ug4KkHkiryqc0
JZvrQ1y65oHwRR8M9BXQfCoYlJS+BB0PVpSz+4FvlOKL/q7LFSPL0/jXiHDoKy1Ox7hs0mNUqfmm
m8y3RK0VwOSAd7o+nKWACTt0Vumdef1g8vyIF+grbCq4t2MLQIZiHcZNtNduu+bZMA9x+l7Vu/Gp
ziCjOMgrTvX/OBx/TQujtBrVKDTWpkd7eIjoZ2PeaK3XVGgphQa2fNOofl29m0/dn7Tz9OYl1hM3
eqdsdJvq0XB+6vYmZcXKfCwv799vEjxenkNdAKJ5cPSpFPlGlUG0CKgAX3L0ozStMXiuToEQ9iBH
DJ0zq8Rl1iSbWueIS2iP9qi32Oh/tC3BxYaWV4+xw/CVpMqe27tB2aTZbuo2rER71YSL9lHT9h1N
/quT9Xcm5pN34vsbvbZrY14dOb9RD6Y35PvedZ7jH7K8MuezU7h0Gv+xJLKtGKj7GWY5T4JRgyJk
rInf6ABzrOz0ZVf414zg9EvdSWzGMSDHeVatILsF+3mmublv/0wPyeeKtYXcDShGkRDE027W9xKm
T0pAahq3gD2YeSA799FIt2X/VGq1O6qbynmm+7R+ht7yDfuwm5uxA8nXHnxpyuv171jeYX+/Q7xb
0SA4dLIOVwJKr3LyjE1XbPXpjpojTvtDbt6bqd+yxlUNHwJ/7lBCArqPA926zZpHKdp10h/0kuvh
ymetTI/4rkj7iWnUxPT0ffIq2Zui2Y3JjlYPeKw1tHzUu8qbTHao2S5z3tX0FaK6RAmR8B81kDp2
uptEOzZuisqnBgHA7i7OocRUWzcad6k9BjlZK6ssu8qTqZw32MmJ4BQAjwJ1jaP+XP6mx+yxusu3
6JZ90n8mj9lRWqsDLt4CJ/aEu5tqI1qSbBXImSieNmMDdRq9imqvtfiaXPIF+zdqxrP3n3EmuAcu
ZFdpXgMAYuFwFFrspmXukTzeAxmqOT6Td20yIXH+pE0bs/Umu3ej/GmMZ7YKPfcaBPtW6+bxytZd
DAtPv0nwxQAaGhJrK8y3LW2b6VUH+R1JiV9K00Zr3zNqu6z/jRrGyu27uNCnhgWvzDV10qsWZyaJ
b8riqJWpq5EHq4KC6ENJNqhORgfOfGbdkjWOnKX39qlpwW0wXmlWOsE0k6WfWAopjW9zprjJL1td
o8pZ8rsntr7n/2Q/m6x20hZ/jjUkW3WZuMPakVm6TU8tCC5X11NwCHRYwVwdd3RU9zn0gSaIb8lW
stL2u/hEm6WqoLoy9/F///xkNGgVHZkqYzRNEeBWDKQ/lse2zBvu+rtx5cZa3ponxgRXME1WW1c9
hzFIylBQufm9xW5YEKm4U7qdNP0azTU16MVcwukIBX8AWuAJKGn4TLXP3ZF5RrurVa9+ch7s8VDG
xEUmA0jbqny0pJcmXzkVS97o1Pq8m07mtxgaaqkNvF9U2eU2Rk7IdwYd9xYUdf+bq/rUlhCUJiAW
KcpkjsLKG3PycvlOkcERkINK15WG254TL64f0FO3ForMx0sMRU4Nzxv6ZJDKYA1TNsJwYu0G7atC
CsPxBjdroy2xPta0jZYuwVNrgoPLJMeoGV6+R1Lc15AuTzvuxdrvqEemKJ4QDf8XIR3QOQAloFKP
Couwa/tBUiUQlMDJ741qD8R1r3uMb/PWt49avZqLnU/35WT+NSfs11jLAKC2MTyH3oLLOr5TQssz
RhfxhKP7yEKvvc0WHRoyiCgRzqKZjjCf6Bbq8jqyYTCRHFfjZHInA0mE67HLUgEEDZd/zQjXg0rQ
9GgQ3MspfUg0V5k2VvXQdQccUFcfXG586tFGkwKzcMsxcTVoDZpraaFFz3ryDcI9MTCHTkaKb+By
kG+1G0Vx5c+y8Fjzs/7QfjDfzO6p8mSzQyMVKL2v5Ri/6ecuFvc/HwDOvfOTEic9kWin4HKWUWQ9
xM89NFjs5w7sN/m2Yhs927VZmPFb+7H8CT4wRzoQCt41UDP1arrNLeI26g9SvXI7TPM1GvWVNQKs
9fzzCtp1SL7g83J5S9NN390n7bZr36ZsA56o2t5M0aOU3bZyv5elyU+n3rWrtcaoxfN9MkfCeZsi
CE9w1UT6bOskfk69/vFIV0Aji/ceeCrBD4EdOVNBnY+UqhChlWOVHJ2bLEXFQx0DnXzk1m3R/k7r
DowKil/bgdGvhWfz14s74NSwcAwmnoFnjI/kGGUvXfKVP91LpnuQWyh1f0jo6357vH7ulra8BjQ0
tGDQgIWL/nygrB2TvCoa+A0jBXHMg5w/Q/7AA+uke93Qkhs5NSQMjNCpBbK3Qq1x4C4j3DPsl+sW
ljbGqQXh9EZ9ZVhtg6FkBgNFSudN/DajDzx9q4qN0a/1gCyaA1eYbaKpGFgcYeZyheiSMa9Uq1Qe
SKT8KKNu3ox+ZBmpV4KyzdfSf+cKxJMC/DvQ4Z1ZGFGtOl+vVJEsJkHT6tj67bt0hKaiEfk/cuL2
OzQhfmiBp/bebvpxfWoXQ7MTs2LzQTawSZ4qmO2Qm3frh/i3Fsqb6bf8U/pvwttTU4KTUUhecJOj
OJbSyDP7G83y2/jRdJ7+qyGBwAAwSdXCo+98JoF80ftRm9PVWSfjBSINPlFJ+VyT+lYFfecjNFpG
N68q51ZTaPtDz4x0f/0b5i0iHnZ95lD4n08QAiOnsTUp79L0aCm+Xrdu0u37YnQL+0Za6zJbOn5A
MH7DXtABKWYkO7kdCrlCOii2K/uQs9pwkfqS/OsDuuzHxva08FqYE/QmOEuEU241fYmLHG8Tazz2
8YFXLzh32vRVfRaAbOqPSpe55GMyNulbJPvc2UUs4A/22/XPWBrs6VcIh6QcFXR2NHjvxbFsbs2S
AZUq07X+jsUqEnCogGoBOAlpEWEHTZ3ZR02K4J0mgWZJ3tCrgSHdSOWPCFkFw/Yq+w7qre3HsJrd
+z7n4tY5tS1snXYauFU7CAPN4aGA/ncEauquzPc5ZLzkQy/PVckUTaevKnsnPfVGZZNBmxAN0/W+
b95GA2QLO0PZNyUE0ICcif5ILN1nSrrTwUER59I+RR8i6bfXV+b/mDM88oDeBeZbnDPTpEXdjoiW
eR7E7Vsp302TsZNArxi500uSzaLBDvQ+rJXLYV6Ly/lC54gOph4FyLrz095OjtPIiJGOTaIDYkMd
9KxrSbUdJc3cXB/j4u6bFd/+x5QQoJiUI93MJ5Rr0EEQgKR12jFFebpuZN7C18YjPAN6OwJms5Xx
bGXKDs2+9eiZMfQg4+gYxX8ibgdWvAaDWoyKrJORzSM/ecj16KdT5RyLZ4NTO44MzwB5lqXhudoR
P9agrgh0pDndglJCTkf/+oiXVtDWQUuE2A94FPGdRU3A5znHO0Qfhi5QS6PYSFki+Vlq/qsa/Zy3
Q9QHSkhINuByF8YpoZ+rdFpnTlXlECvpDqT3wZoeyL0ZxMVKBLY4LnQzA4oImhQUas8nFRnWyhzT
JDtqUdK4gPWMHuENuDGLae3xuGZK8It6MQLQkufZsWqpuc3wHA6yLCYbObfXkjmLDgpgkP8dlijS
gJ4ZqqGNgx6TjBnxprXrlrqx01jdpib9VN1Fk8Lz8SAZyGV5Mtd05nLCQccNLTEjyBAGkYCBeULb
aWmUKfucWbwAsx3tFV8ladzdxFqhVV7HLSl/tOKS1F+KnFTII5rqsB3RC126RlGb443NVZDqxebQ
VLtaZk0NPiu5ad1pTErbi2Lg0Y2VcHcpr4QuPPBW2zayAqD7PF9WZ8wpqVQtQ8RUBW+TW/mfINV1
32OvdlNvLeu4dPEiKsSTDOBzwLVF0pVqyigOfEuPtf2hmPUB2lNBpIOqd8jko1R+NiyFWCxSz3S6
7cbijpNAz54KHm249jlIx8j4cEjzcf3ILoTIGlIx6IAE0tW4oEgrHE7bgcX5UZ/lccC0U8jFxqRj
4LANhBZdtqbCteShYPG7X2LOvIv6vwgcWTNKJD+2m1ZxC5Dree6n9md67o75Km3xfGcIPhjACsTi
aHqBQLIu+OC0yy0odcMYrtRjvu1AXAyuVi9/SA/VSmPiwsk9MyV4pDKBLbWfxwVxDS+xrc+EJX8M
JV9zfYsb6XRQ85ec+HiDRxEkBWFpPPBs15VbVCKi8VkrSz+SdqV0VwQSHsNGEIGD8sWWfxp8l/Z+
yp6v753/40PQJQKdM1kGXe75h+R2wSyWV/lxqO8GNcgGj8oQ4+Zk86z+qsOqCorHuPBTkJXIo0tJ
WKhuMkAOPLz+IQtB+gyf+c93CNd5bVVTWkllfgTdjuuMvlLdoEAMaEm8RuI2L+LlfvprSdhPJitM
zh1YKjbksVwrwi9Vo84GIuwhKybjWESYUDJ64HRBs3qaPaXUHW+Kz+oN3G395wRIgif/HHfFs33P
sfBrMfNS5XTuOJhpIkDScNEq1lIdfBdmi+0V/aj3pn3POm/wZWjgdm79Wveewt/bl3g4FGCK0IKy
+1H1rrK1ajw2i1XM+uKx+v+qJHBTQA0Je6yYeqpW+JruMFDmTdFrL93kNgpRI9u10g0wAYnxqpsP
Qwfl4L5xqUQORrJCYrxUGgPrAkSU0JgI9gWxbttO2SCBoCk/vij6n6kAd4pdu1YfUMPNU1+FAKVy
1KVXtCJzzVq5qBZXBJwqiKpASz03Y57PwVBFVW3bA/Z3iJbPYK/vp7dqS7b53nrsg2dn23rymwPm
5nLX3HQrfm1py/81fpHwlJO+Lpg+5UdmZ0AqNDc5OJavn9+lJwciRjTEI7gC17Uoi2XQsYF0r4wt
Nx1M5kGzokGx4zYxPeOlfnYgS2cFteFdt/qdEREP86lVIT1koEmxruV5ZH7v86DwSebSTfuge9Ho
Dm7nZz+kgxa87tsH43Z42hZhfz/cJzvjCxqtgAaQt+sf9J3PuPZBQpyZmLrZ2CU+yHDVQ/OHbd4S
r/HSj7sKHQe93wXG0dlBJP2z2j2WNw6+sb6RwvfGt4J46zzbPrAC+3YX31H3VQvarYLfm1xr2z2l
Ll2Zvf9H2nXtSI4r2R+6AmQo9yqXvipdme4Xoaq6W957ff0e1QK3U0xtEjOLAaYH6EGGSAaDweCJ
c75ZvR59LOWUdVbUntjiY2O0kqCsdoJMdXypTc4S32zhLNvN2n3i35pNba4fz9N9zgIkM5L/CZmN
R0+6xi1WhRoSMpSXGCSJEh8Zuu/gybhBeEKVDWJq9mN700jmI0XLE7wTiOIJLEY/r+QS1FuKMq8v
2gsG2m6+ANEsXxOLVX9dKOGBChfvuNLEoQlea+o8lTuiJeiQg6Fg4wNg0EAhad91xFD73OKiDZjM
BpmBDZ+qEPTgQO6B/BeZKXqfqROtAtdjkWVZfSGhvBNCdOzq/q+ylZxWzP88nsf7SALOYVAOo5aG
e7f4nU7c5C1un5BAA7Tq4lX8HloLuEkFjOLFfSYwN0E5pRZ2aa4MRX1RwWAUVzne+NZFAc0EARgZ
xpnAGA5Ne5cOkdLIAWz1NTl7ceRILgsFzTJBOQSfK2EmNNNwwOYte7IRem+P1+R+L2HxcVUH+wn+
Daqk+dHiV25WtHKMNckH1xDRnFVBvmoEcZEcZ3ZYdH90vmQ83bBsUkc68DYEPD9JfUnc0JSUYjOA
YShNjognRtMCa0MYAWNpGkGWACID0OKDzn3aAzeOF0qhmpIU0yiPg2IPaigbpcK/P57JhUNsmsq/
VqjjpPNwny4EuHdhVC+gRLeiPbTJjXFrQpOLxWW5PId/jU1/fzOkoE6zUdbT+jKYA0hrPvSfNbSX
zNfHY7pPvuZDorZTopfgDHNhpXf8q//KOoGXduvfGQOHxnwQQodV8GrEHrkiNjdeZL1FgndBp0ZD
GMfVUpi7NUX5eRflAJyNUwyvvnJo21Wx88IxxZmWrajAPUJvE2GOCqYCKfwqCGBl7DkryVeBIDml
FH7WDUvlgWVpcvmb9dd1P+wzsa4vWaqnhit65wC0c8AdvXJFxsgAF71gouYFQY2KCzs1Krmu+ygE
v+dlKDwr9YHGEz5HJGWPfW15/yCzFsEdOOFHpyHfDKkDhj4XRpjxy4NXAZQtljanp5tcCwzVt0XV
e/Jdycw86V3OR7v3+h+Pv2BxnFN6jWZrUNho1AYOvAQkHSlfX+LoR6ZjmPHe81nwYpYRauMqDZjb
E1/AKHXO8Tt/F3PdMeGYmuD3SQuo75FPg4cAfoi3nvlsup7ONSpx4SDJbxeVJXQPmkBs8WjqLENI
1iRGPP6GHi3efhL0Ddhhm9hNhveILHyWI5Ap4gpaBNd89NePZ3khcZx/GTUDQKsUQVOqOHJwibS4
0nLPJYDuf9zRTp7UdScAFWypL+qT3DrKL+2iuZUhkwvrXnMffPAZeFPHHRcE2HiqnU9QU5NUc/sW
zX2RbvrisReFXZxsod4lK8xHt+lIm2dZU6Uat2mAoqfXRGrMHMfJQ0XyZkIjj4ExJJsy+sh0W/7p
FR9JOhpAenLJb7AJMfbu/dEH1BM4dUD5grwLmh3zUWp5D5IQFS2MvvpTVnZlxLizLJTzYGDiJyB4
zkObMnWYlxDjymIStpe66lrFKEtPexu0Ui3XbYTn/n3SaHqwwn/rnwKnNZJFEm1UDSUq1LXIAaxl
PXav+/2FDvdJqwUXA7SI0s/gfDR6keb6/QWVaiGwQMUBCuBB4XMLYjks0on7KAxjIljcppvBRD0z
n92GSwRPLNL+wsXxhiRDZeYCAkcf9rhApqz8eXFokq6CJACv7yDkm1tz+zFrtCrvL8C68NtBcZWn
nvDSBmysIQNNsGgKiDmIRqNIC71qylSg8BE0hDCwAfxVaFCN16KcSTvJRcfh4wVbnEPQaUzq5tMN
hNqHpRZAUMsV+0uYBZXhievpNQLdEL3dyMNoPza2UPOfyKVQqgQeZGqJoOYQz+8dUup8uPA9px91
T6laI5M90FuBVUgfTU8d8uiIzRyD59grHTWp1XIbFGr8mTctLn5q5sa9kdV5/RIFCc/iz72fDXwf
3uZx4YQIgErr3kiCF499j+9TBrk2Wk7UgfPvCtuX1NHMoUX0j/MitPMTyNrhLj2x41Bnuzp6KldI
3HAp0N+1Q1P+sFVgBaI+VXDlScdSy72PR7CHOgaojPD2grN+5liPF/PeSee/ReV0qBeJruIRzNVJ
+ow2ytvjn18IbfPfp0IbGF48lwvw+6JvRj+jnX/Z6JWBnrD8JYmnPxn27k+kuT1qLeQklJpIgj3d
38f1Lq5Wwluo/OzLVQ/oqEbOPWgIa4Pf5KFv8nlpdP2p9H8VhNXSv1DtnH8JFdfGXJG9vJfQbOvZ
UrNTPpT8IKI6V3yETpGafCob8Upvnj8YMzCt/vyYnNulYgG4u7kRTznDpdHfcwjFRutqdBLXwdP1
m/fF4uJe2GsKGhkn1Kww1SOoICe1gi4mVTpegkjEY3wWDIBau896ULhGK2YlY6st+hO4iAHRR7cJ
SC+o9Q2qOh5wWo6XRhItJfgdBUZxdTc/RmHdtJoJfR3NeTyhS7tNAa0MNHGBqMCdZLbb/jPoQhVI
HT/ilqBUTsiHuTOoNatuNf0KvWq3Vqh5LGLdB0tsO160MjNLwV1l+ao5gALAcHeaHjKqB0u7BNq3
UH3BTR4nPbUr4zpOQyHXx4uueckTj2uDEddqsRG4SlpVJLu0YZht/sU83tikVq4Vyq5DuIZNvg2B
Gcr7VVJk2vrfWMGLPOpjALbetawh9a7VOsBjsEjqQ6yN7x2gSwwjS04/cQ3qKIUgHaQDfh9BbrLh
8eIs1r138ATVEV3pHKtaag2BTBgTtxSiEe0Bv8KFDlTC1HGLaiaXuXnCX0YokRid1tRfmOb0SU6b
gnW0LwUPKMOSid0QhIq0HIPXkpFUrjZegIKUNj20SPGyXmUm0bXBTCPee21rPEOqXZ49FWU8bNVO
Vxh50+Ls4ikdUt8y/qDzpqlPRVA7lDJGlFG3YaTVRiA1Axj+ZVwyRu3Xv/AYDaBcQLVkWKP8cozE
BGITYFlT275yxkTgDa3MOUbgWooiaCsA34o60ZxKVBSRE04s5M6HaIDandIoKqBd1Zz/+UhubdAx
RG84NYjh+1HCCUbQ1p7Z6qynzYUHa0DakOXIiIgoeNN0u2qkppqU9LCCgv4WzbfVTtUGfeP2k4oH
jzpdpFW6XXoqGGxICbipNyiG4HqDXQD3bcsBpztd1ZWGUAyj1XBKcPVyEpt+PASMxq6lrQNKGDxx
oDsR8vHUWYiX9SLVE5EHHNR1LUh8gFeoBv9TE8bR5fHkL5uC7BTwTeA9pWl0oeucelWk85eKawZT
jP32JaughiQPAIY8NrXoS9DWBePxRFikUDlbL8tBEFcSfIlvvKcxDEebiDX/b7zpxgp1RtRlIqkB
IvZF1Bri+E2ebZS4IavHY1mcNh3s6ID0TNUxymc1Me7bSPGEC4guQMgJjQg7H8XwCRUqhbEFF/o6
4Ll/bcnzvPk/OQEmJ+Q0/pKgwIAHIa1M273QD1m39qSRb/btEEiDwVVjW0JQrkiGtRTofGUI4PzG
C34sN6iYQYQOSo9y5Rl1KaMTOiMh+hb+zayoYGLloZsGsbt5ztHwWcPVgsujXy7Kt0Ktyu8D31Un
6HvpjBeYaYLpxAPiH8D14f4CwDS1RYCQU/NajwSAHcWXfpQ/y0I8+/LFE9APgux5gprUjJRqadHB
PTWdMTqYRGXKtUqfjEVfwWZXTnqwctHgWub7DrAULEGcpUwH3OBQlMTaT8pK85kckA60QpYLFz9M
jWBXK1bv2m3llB0jJ1jalLeGpr+/qby6rhtBWSKbHDk9Jn5gxl7CqEMtHIw4noDjQPkL7LI013FH
pkv35BVe5W3TulqFIPsw5C4BzuXlsQMu5dl4sEXIBLGOpMI75sMZ2tLX+xbD4UF9bopeaym1T5yg
L/snjZScWQdZt69Lgod+WTsojTa8JZyUM2b1nhgVjyM6GpOQq8JXBLqenMdopfb6UABqQjG8LD70
BK364msJNUY0HJjFltTg+/FEq8v9XTIoT1Xc2E3cPidZtuFSr2dszYX9Mvsg6iDPy0znOnHaL76p
kMAR42znYhaaoTOibgCt8J6wMMELvgWb4IeDtiB42ul0XetzwvtBBZteYpHwyEO35PF6L4/qrwVq
m/S4cul1CQuk9F0nxgOf3l+aLngp2xLFjOCU9+6+0JkaRKyRUW42osqbx2UtXIb0lxK9cU+ejlrS
OFxDnqyyMECRyMqHwNSlwkaD7RNkTQOdQYC/8GiCyYXEHKTmkGbrNGd6OqbIqTnECIC0JMBWcq4z
I1WGsI8A7GaaoAzpbkOldlyhV4w0lPZSz6LBntyGCsOzb6DcSq1wougDzsESulYfPMfj5pe2bfPW
t8iURnB/77uoFa0xSStGNF4MKzfDp45gpdNSIZiGr6I5gdO+kL2aRP0cY1ZZeTmo/LVEH8BFWYQe
EMyIkZfYNaDfyj2hjB2+FtfumXyyaFQWThlMKUiy8BolIVmiTxk3gFwNpIovSr0n0oWrHDIwWmkX
TpeZCWrbtK0Yx0NXIDopXxgRSAfF5MPrNBxnm8cbdHmR/g6G2ih10smdomCjJKMJwNBa1hIjU7Jn
yC8+NrSU38/GRCUEyDmH3OMRChpUaotoUyaOUhFTIr9FPFtyfmcJgsmF0nGMEqfXVnmLxQuskgzO
0CpvJJF+ywH/6/FXLcanm7WcpufmdBVwNxMSGROtCT/8wIJarUHGbRf8rLjnVHiW/MtjewswIsQE
PNNCaRjvH+ClnxtMmzAIUaNA3tAaJXxVAmnCh/IrEQ0NwKX8XLFQsctR6MYilfMl2cgP/TTvle/a
eVEY6qiv8ugUDN6KcB9ZtO8acZVnfGZU7atcM0pCi5H4xjwVgJqkGHzFbSYEpl6ufE0IjcorQpsx
r4ubEkoYqGaATRMEk/N5VbMe/HkpzCiaKb5sCHb/CMauvWigWgOuDZN1jVncojcGKXeuOXB9cxo2
DoGcyABhtkYTbU74keS+VY/vj4fHGh3lNV5T58GoYw3zLP9ZNXFqaqEgGEkcR//mwL4ZFuUtnTqo
3dDD0ijXdiKfIs0upXWl7KGXleejiWIUw+JiBLqxSDmInnRJ2KmwqLbpSnPXQ/teJeiha53Hczj9
zt1JeGOHOo5IKQqx/L1gZWL4ly5c8TXkSIlnREFhCQlL5JuxZnTFEH32YVTLGFevbCpINBA3NUae
kbqzjFBX9kTIAncI4IVip9sA5kT6aLj8y+OZ+z9CyH83F129EyHYF3ZTNsWfqo/UKlZn91e5/gqf
IFjknh8bW3AHvP1L4lQ3w82dvowknS41LsQbLllZynsd7RRnN5P5T78vQ8vrdPmfVwUnyAMarXD3
0SUaZEdCSav9AvZadTXIux60Q5yYOgOnrh8PbCn0zyxReUOn81mJ8qMAAhlbiTeFjg6b9BBapPhR
xc/AvaGO/c8vFahAqjIUgqb7ME1PAA1Qoc8gbX/J07Hb8GUen4EYTx0dt1q7bvjxDA2fGG3ahPRr
rycsvY2lzGxSWQblNoihIccy+e/N+Sp6flij3IT04jX8VVRGf5WfuvfkyO8hBcq6Qi1shpkxKkpy
bVwrGaxdqiAHEr604zoCAq+2GQvJskPFyERXs1zKYAegCkv2veem0CxPG7eFtM1rwYzABCcnMmeg
W/c57/SNFkVb3o9WEa6TwsBqCqZPWE3AWwtAFRNOGCefRAW2vvdSASii6MzXn276MpYvj8fL+H2a
CrENckUZhyw662r0qfOcoSsN66rEskHFsVweMgCvE5CzGNoBbSw+/hF2vqN0JjSyFaAnC0i/M06e
ux1JzRydybuFHHMSh5HhIdcZfrtHson2zd59G388nkLaY2hD0nwbeArXIteNo3OvVQ6P1yOjDhqn
13nWFqDz2f81RKamW2w39E/ODU06ubXbltEZrCsikgRD7AC8N8g+XaE56fGg7uqetDEqoLU++pfH
EMZy7Tn56J6geFSB+lC3wLqzrUFylq4Gw2oYcXR5Lv8OkZ5LPPqLHVdE54bk+2Es1nkiFiA4czeP
h0fnC9PohEkuAD2o2F0KtcvdIlf83FW1U+yKx1GMDBfQl0ZStkN9qpMfgcDSKFjaAyiVapAdQ0ck
+vbmawcWQYjkNJ5+krqLoG1x/2Ms2KIBDOS7nxa1PqpOLfJtBfmIVj9V+p5oz6PH8oilKdMQ6PEu
MvVk0EX3Rq77uFRd95TVoukKz9wI+DNI3xoJPH4vpOAZd4tvoORtTjetEWSFAJJBKRFtJ1ToE3Cs
SWLhc6cGTS4g8YLkehO8lt1r3g4bZHR9YTXNRQcp2/AKLsGMJIarO3KRmyGrsnnvlkBIAWomYf2m
FxRqcrOsjbIi77kT3nBMqeztZAgMEKA/dso79AfegEBeA+UD8LgiOaJRAzFXqIWbht559zmcw3cQ
Io8rubdRqvwirommClYn+n1EwdGNQj70LwGjQ+v+3CtVMqTEl9EfqtQET6WQNxlX6TH+4weC46HT
ksV2txCUwfyAhAzoPQWybXQHkcrxeB6OwuCcSTIUx5IV0d/0L9m3ZMFshHg7qv5hjFm0OUtmUcbn
UdFByQ4amVTyEKpo0VWAIjtXSOIsRRsTkCy3qu1KZQcysCLdqHrXG3re+RtcGIQXPUpZkJB7H5qe
EsiUsIEtEj2e87nm2gTyNtUYnPNg0EyJU7F96ozb5LJbWI8dib6+AlUDCv2p7AvBVrzIU+6qtkPX
CnyYnlVU/Q2n34bnilHEWpjSuQ1qOFIju3EKDv2zKgBDi3zTUCsZ9DyncYx3sbfm0JHKs2Cf9/6K
sr4EfClq+8g86Uam1gsSLeDj9FyKFlpXRt1Ipb2nW1ljtgRtTawGUJY9KgRJcipIkQx7RLMSHq0l
OQQm7DHa4nzQ4qt4frxuC4fubHwUSO8/bpyPQQT5pjMnmFr9oaD3qNn5Y2rX+TrJoB1rtugzLDLE
IGL6J9B1J7n9+Bvuel7hPBMGEucURI+gVT/58U1Wn0DOrI3Qe3JWitqQ9+Xw1HIfLrgUm2uS7Zr8
q8o/daDi/vTCqc4g31wbTfcjKqBM2ge7KMsMPGJtx5Ili75wHkwfhsVHlJwAjNSHQUclCnBK4MMS
i/P2irZPfggfkumrBv/pXaBqUq7kQ7epHHE/skLIgifAOMp6aEIWJrmd+ayEdSwUKprCzkKjGzUQ
CDgCVn2OxCHaF/GBpeFFX5S/F2F6tlPBXIEmAmp3pU0TKqXEpWefpNfoLGpIhpIXL49Wj1d7cVLx
PgggKiABGNqUVtysdlWBcSjEc9S5qz8I6Qzd3XUWdlZi//gDKtI/gQs81LWS9yr0yupwxyJvuHc3
qOlCx1eAECuEthCw5h8wNBIfKBVPzoWd77MnoLlPyknchhtvq23Gk/7TP3dXeeU6xCpNffOPNRxx
HszsU14la31fJIpAzgDqGW11CYrAwMNlLqj446iinK2EzxA5NEBoxdpqd6tM2aaOpTL30h5xHPrn
JrptnGibrOpduq7XodPv+nWw8jaKE669Z3kjnqRj5GSOuBZX8SpnHBj30Xz6EjStAMOlQVlZp/yt
K/jR5zzMgiIcSP5BxC2uTmjx3cjcSsrOtexMmsAM35uuELMED0Z1pFM8+gWAQqPvnoWS530RFPIZ
Xdd/8gyUJMkB5NN77+gaeKRgufo0hpk5pBvIJpHmINdBfwO1hflBU6pG5JTzewyOPpKakJBTnvMD
LmxjiB7+x6O7O4MloMPQ3QL6EyCu0ek59+sIqpkRelP1s4jaXbuJuV1BTOBEJCabzqIlDSiF6dSf
Rji3VLVFBTH7WD+363bXvqWX4iD+AHfNXltHz+Gqsv19+hvEXv9ifDdWqX0TDbGo6C6sDv4fMJt2
f3oPSrUr1WfSOk6/RK3bpP333/FRuyRpSq8C8EM/5+hYyt48zpbXhWI055Lf98TUh1fR/+nLUATl
100CWR2BMdS7mw8u3ALAw+C+l8ETSN+73ZwP1UHqXYiKG8Fa2kWm562elJfHE7owzJmVabfcRGIh
BlyzGzv3nBjOm/n4t+/3NzUEKtHXmozj+QE/3jwNsqE+X7sjOmRzAy8orG02/RS1XJCgRiiXgULC
cU2No4hDsec6yT3zJ740uC/dSS/uD34Dxw8D033Tj0wGzrs4CvkAqP8BrwcwDfjzqNG5A++RRha8
C7f2duAj63e6bvfbxLk0a/6zPGhP2ZtssZSAliZVgT+ghZvgPsPTCAt0h8ijT3zI0RKIaRiV2YG2
vzQrkIDahVMxXgMWvBBEnOiYQ8CUwMhCbbii1PSiSwMfmlXNSk2MTjKqZxAN8Yxy3f1kfud+uH2i
TweBi8p5lSxKg5GLIlwdoFH3K2uh3FgbQ81sO71zFHAHow9IQq8Yjn0E5rnDl5mrFF7lxxcvNrSV
8rvkDf/Nf+NwGuwDx/8t/+oZlAt3U0hZpFyzF10P4tteDGmzNDfat3Ewq30aGW3HiBh3IZkyRDkk
6frC4z0MLfDAFSKfVcidSOvHe/ouXlA2qLA/iK0aCzhiLu0RsnSsetV9LYL6ecrdQK2gFaGEn/ev
2RO4UCzgaJR1824lForf0JcUavPxgO5axMAsMnMIKtC3ruR61QiTnf3ZvcQidGvlk63VW9f8dXIl
RqC6y+gpa9Ma3sRbNBSMajkNsID7xYZ7DBsH2d540I9EdR4PbckWGl2Q52oTrxPN7CmIjV4IlYi1
yowMGhsotHwNjQllvc5QWWRW08LPAjCiEXIBWPp+mZEoL/d7KRo7L+ouGueHz03YVZZYqDwjZby3
gtAwibcAYIckTqYWi+sq1Ru8lFyCGs3N2rNbXR/P2b1/wwDueThGkK6hs3++PkQe4jjkGnJRo71Q
B0bDQVz1x2Mbd09YuC/OjFBeniTQXSm6nlzeow/4QXD2nfgtfVW+2o/o7bGt+5vOty08y6EfGEtD
B/CUh6y3IowE/Ht99JP8TEHe1Vx16Stxj1G0kfPeiKMdgJkKSt7CSRQ9kN1U5UaXDaUxqn0c24+/
6D5KTYP/+0HUEqLtXwihqE4uxWsy2Bl61UOy72IR/IObx5bEyefmPglTQIWiRWSqONKVTSkfm4qP
0Ey+68x30E2uIRA6QgXRtwKzN39U14+PP4NxaYx/2iL1vcA3hqedebPLvUJJo9qXCCiEIsXQrPDD
27Aa6++e0OdGoKs8N8KTdFTVUYSRQ37JN5/uJlrpW26jr0KbJTlxXyOa3Oi/I0Ij1twYHgBQnUW6
e2nLNY+a0LN6BqB3ZdTbYA+067F9UlyLKQ21vFNuzFJRJc5GfeRDTGT0Kl1Fk5iBLZzUA3dAPZXh
l5Pf/d/OAuz9fIR6XsRCiKhwsYrTpn3lWKVL1u9TkUUV+gb6KvB78ZQUZiha/nFIrAY9yIZqV9iV
YJjaKl/jpGvASAyWphGngA6RUwVkhtAWmI8tl7gOT7qAypd7zlB37r620fi4wjVtx5SkuLvwos/s
xtZ3/nrj+yHoEgtFdsmFX/X70DK+jrJZ2tmeRYlzh/6D/88MUS5Z+cFIuEBFqL6UVyhlGfWO/0GO
6a6C8LxmSGb54oPX1OCOFbOz6D6LnNum/LItemkgiU4upW97O/d4NMYV91NejX8k0/MBR2Os4H0O
ObdHOWfh614UlZhU2Rgd3m7X+goKTNbjeLmQCs2tUC6a5NmQFD1HLp0ZbtJjcfAKw7VKTKhkti/+
tnmrGOnkwmEwW0PqJERDVAkCTDimtsqMfW8z9vT0wbM9DZIz3AWByAepP/Tepmm98UUS1b3Uh0QB
HUZkCPmbF7N29bTQdxZU8NdMwXE6YecWAj1Opquhesnf+T+qA6CwanOVMTggt4disuWzUuQ7T5h6
HFQgM3iUeiRgcOYGyyCTkwC8AdeKKMK1zFAjLLG5zdRXQ0crAXSQAYI6t7rPOtTuAth3d4UooaMO
FWKVZr/wpcADnLf3rhB+13DFLZCzds0vhg9Op9Z8QqceDtSE0TSC+y2dR7qu5+dhiPHJBWj+AhuE
EUZdAXewIhWkvdXIildC7a0em12a1QlSBD0lvPlCxWM+q1Kd5jX6WLxrIicQZDzg0czMoaCT+Ssh
/AJFM2M/L8zl9Cg/KTKAR0RXpr+/ccxSkvxSGkT/Kq5429sSXAAeD+i+TIDX+KkTF3VHAA5E+uEv
4fpADyAVfPU3ZNvv+x0gg3vihPawZlhaHMuNJWruXKkY1IjI/rV0uDW3DvfatjiU68iETtxaOAUb
YRtuQULEMDv9LOUoswFSITHiw6DpRpjttv4xWBMzPQqnHwAQbjSHBWlnziYVGVO/GTkuU/xr9HQF
qT+5jCbm8lCs/zG2WqPWjYqIhch7buRiWNxaW6mOt3V/yba8FWx+7R845/Ek3oVfyhjlhl0CxYU4
xbCCp2fhLf3InP/3eKZPuPF0pe11bFzJv4b7fF/voba87tfSyn3mTsUmZDTR3ucEGBCeyYCwma69
d16Pin+mREoZXDN7dERztGJL3rU7xYo2oymZ2NBW4EDafv36eCIXHIQAFokOezSG4s2fvmuj2VFR
3VwMvzeBd5bxjBL/UVdkF5r/T0vUmpFeKL0YuhnX2mo3gOY6uf0m2dWO9ep9nw3I8yFRK+d3AAKP
05AkXJ2efrbHL0ez5MPg+GfvB17FWEfpfeSf26NOtnwIR+igwt6AeMWZqt04jYVyqsC4Fi6vFZiN
wWE1UdPQ+g5BnJACRGrhFTXNibhReNKeBds3igtT/3farfMghTHdmKIS7ywY1Riom/Ba2OU+dgoz
tn62TmIk68Du111uDEfxWXsuNrLJr9XNcO6/fhUg+GM4zTfE+cF30NoPYYIzt6jxHd023gjYGTUE
6/D4xZuDnToe+ISDTec079Emfg2f9JVk1mbkqBumU03e+ehDqKTdh9YRskx8SG7VVmWMlcmd67ev
HxCrO5SrwHFt12ZRiNw/N8OTJ04UFIyAc8KT4zwGRYmYtXIHzwLDXGlIe98cd6Nrahb/XOzrj60Z
nvJD8SbkjDPqPrzO7VI7KIlTcCPpsOt9kK2wE6FQx2wamTyIntDbsVG7ps/9AFCr713DGaPxqVhg
1HRYB8WSH0sE8DtwVYFNhH7r4MSgHqqaYMvI+yo8DvIvd2BltuJ0Yt8N5cYIdcjmrpCXzQAj/Ips
3RW/7b4f5CsnALqiWbmralWuhe1oqyvFyazM6dasktH9hQGYfQHcuID/SeB5ozxl0GtPAmFBfFWg
+tVLrRGxumHuM825BconYoiLFaFYxtdWi9Co9QRVBbMdbC4ypPYs1RnDBRdOxG/xETSVgxcOlL9T
GnVz/oaiGjaVDGWRSjr1jVlzQNvZXnfmpD1JBVsG/sBN+E2Ghq0SImAVxM5IY2Xlqc/3ip8ZeeY8
PsCWXAmlYnAx4hkGL3VU3laKSYOtKGKKXdBboMY6QjIyjuyoLT8eW7ove2Df4w18upyhrR57cT72
btS0DPojybX5Uz0Ju8Tce5viS3gJD8KRYWrJcXSAxJDQI9RASGtuCtJedV4HRXId43EQzSHz8t+k
awLObHyIvah1namWr9bjHrSK1fsg9gP40z23OyhCnaFVj9NDXHYqLv6qZKUpVozvW9pbt99HTUWg
hIPnQVfhGmW7Ph3QBcMZ/kg2Hh9YYvwrw5lA5NQYvMKSXvweKIzu9PgTFmdIAZ8hUMJgVKChwjIf
cF0yxsk11+QtGvbR5UpYr3sLNtCGDcAzVKLQIkLDH/IkaTzUgpOrxufArYaiZ+pZqzM8eCkz0sHS
MuGHNA38KVSUQMcEyKrQ3nwtoSQwWgIyWm2jWAQodX2L1+61woB13L+LIfRCDgNEkHhxFgWaHSYV
EsKJQppeK6NADdSDXPPR/shXa/XISjCX5hCsRROdAjCcAJ/NPVlW2yKv3QwAMPPIqrEuz9zNj1O3
G93t1XQo8/TqVk33rHOl+C4PYXni8qaBiA5W1hCg6aUZYq/m8Mm8EnxDBDZWMnsFdYFVrSVg+6hA
tgA4uK9XPmNt799LoCwDRARKNsBoAaZPfWHtqoOXa2p75XNTA7jEL6GMWoynwvtdh04HLJR+7tpN
CCVazteNovGtobp6jW+iC8dzLQgi6xJADsW+ZPU7f7vv/IDEt6GShadyABHxCDZfGn7ki1jhyu7K
FevCE5zc/QT/ipGHZ8+HTsS4HtIKOl3Q31GdgAs2bgvQFlrCksLgMjN57/X3mtsDs5LFjiLbfrKO
/T9NAKKuZxDn2Pi/m/IQEvAxAWc+5hDvMZWhNrLc5lDV4vGil79zEOuQD0VeobP5KwXW1n8Kfift
qow+lfBd74wKiPjHkeP+yETv2ESxDR0tdALQsRVBtA5bQe6uCaAIRqpA841vYt4hYfCnIkVvt6L2
q224yH5s9/u0p+YbBVEJvQcoCaG2R53VQuAqQc1rQAL2b67cb3reybxNlp6H7MwHRyi/BO6r3r8G
HPJl38h1wc6fpU9lI3LbZM9fQtUKNc0Mn3p0unqmLDxDT64eN2RHNEdWLOEwBKol9Cd1sHM7OIq6
o4a1kZdGf8iUVRuYhfSi/wYp6OOBfSN66YEBFo49Dr5olKCopDGVq051S6678pEPfC+UNMizTtCT
a6pk5Y+HpsgNJbDUk2wqO9m7KOqhKHtDDVfaE1S7/IgFdJWmkPnoiyjX7kvSR4Pvdtc2SA3B6Qon
Ko5gaq682sz1ZDUo+8Gz8DKS7ZWN4n+0r1BSK7mjzJtJ/c61lpqZrraGMx4G3x5VS0wOKcGxagnA
LbvrKC7gOeZQ7zyr9lmn/3RrmX39N3HuJP4LSg6Atqar7U2SFYFvvh/FPrrKhuUO9tDj5mpfwNB/
9Bl1vbvsibJE3Z8iUQ1InnaQiXI5edODB9Isx14D8bHCEqi9u1lMpgCqQgcK3vuwB+aDKlytjYtx
jK6RYamD05rAyJSTEM5jZ7w7byYzYL9FdRnvU3diQJUGhjPAr2FGB6AeGVJjilrNOtW+byj0EiF0
gN8YrERIQqgESIzDRMqEKrt6JE6+0PE1EbvygRtBNkfJZDMbVLTzxDUpVyNU1UuoEsWBZnbREJVG
W/AAPv0PaVe2HDeuZH9oGMGdxVeAZO2lrUqW/cKQLIn7vvPr51Ax02ZBvIW47Zd2dLibpwAkMhO5
nBTGYJXTFHxzIBh0hz4krm90rZXUguGvAz0VCgfDtGp4cy44okiP3h2JYOai/FTkigkB1VDlThN9
qGKSN+MAalU/6qBrS9dEWMrXu9fYFELXacbUV+iYCu2vIMOsM+qbK1/gqLfvxhg7j0lu4E5EW4Nk
shOIRbVMu8SU4nPv1NvipFjV2ncCJOvC06u6Ae0xr3/9uxvDIDKOk95i3kfrwfevnfxwDJRd0tFg
CzU3OtMkIfeRW2L8ze+dDCYo2zDJExocf14LcTOUUa6gJgqvjVMNLj8HBcYdAoBO1dp1+qzuq3cQ
YCXwhm9L9fcgE4AxwgstDWD3BN8s40dI+codMDk7OVe2QdTdERRM29oezhxVPpkgRqyvYJgdjQ1/
SOoGXnVDk8vPp09eTRl3HYwNrMzcj70cAO7a2NfkcFLskND/vqqR2S7GIolGO+Z5Na3DLkgIZbMi
Jx+lGZRzLEvyMD8Wxs5owehWZoJjQTmMgyU5jkfU7Yp41NiFhNfp9v0FOi0LLx6kAFGBoumMDm1L
cVUGygSHiWP1Vv6oLNI+l0T/8X57Yd98JAaIETe/H8Ohy4Pk/FKQce+R0E4cjqh9LziZMPB0g6pG
eB1SfX2X4Ckh0TNkwHDusG3bQ3R4euBGZxdPaIbC3NhwVYDGQAQKgg8ScaQNGj1RZHK55PST8yRd
2jRUEaAKFM8ddLszwtBLqyiWAi89Cz55yXpqrEOPbDa3T2bBjCLGhy4XEalTcAgy68lKEIKpSoP3
FHF/KXfptiVivaYVL/XxLXyO05njTPs680EaOMCCkALnZXSJeSTeGeN9d0+Ye357PUubNsdhRDqL
lV4xA+C4DzLG1el3SKvYHFH75g0ya2GkGXN1mibX6/S8dzWC1q73PuUFRBZctqvtYvSaUBkIDDQV
tiveIglLBVv4pdAnTvn0ko29gpl2c3Yq4lgrWiBhJeFW3znlYWpW3Brlo5qSJ//CC6EuWYP52TAC
LUngOB8qLAoNCa/gG6efnIOZNp41NzMAk3F0Y4QM9RJjUc/1VrXCHefrS/7BfLfYhqA8VTEBUMHn
9R1oszRbJ6eSbt4HqpDix20xXlTN86Uw99IodQ/MkUV6HijcTpLsBFpYyUFCuww3Osi5myxxs9mL
bZuBJgXnAkfAkUMSOYEjWBxp41xNNnQTdnovlCOErbb6pxbqrKSg0ucdEk8GmMuZxf3QDRE2rvgM
HXX7Ye636MzEgPCnYSPvZTywnm8fFW9ZjI/ThQLGEwwAtILHj+Sw2/CWxLk2LIctRnyIriIC4EWl
0kb9HVNeXoGHwKiBLi+EZhRxMVfH/ej0BE9u3t3n2BnWmPmqN8aRhsPvQNNRrEt7h4c64VjMRR/g
z61BE921PhuaWJCNqp0keaDtoSDDe+fsNisqbN9vnzpHGYB1+Rqq9EY1KRVcGsunoflwsC+iSDqi
/qjAN0l5jS6Lju58ZYw+aJTKk0RhUm2Opa1QJZy/Jla8yylvC5ccnDkQY6g92QPDeP6lDDTSWiuK
ScqWtin3Knp8KeVNbuUoOjTyXO+jV2EQUqlM1yciv5R9aOnW4RLd8S7RbZuNzt5rmNotwq4esH8I
HqrbaiuSDUcgbmtRDEO8RhA7sZeDErKHh2r9tLr399SmK4Pj33AFYbrLM5Od5lXdCeABOYufhIBm
n1IfDwOeFr2tEUAVdo3SpoqUDjrcqI4i2bmiqAW+82lAVdK+pnifGp/NQVinNu9Bt4w71UXKCLeg
Nv4aN/LK3sPEH2hvu7SOFcEI3efb57SsiP4gMPuXaEEnilmcnkG49gj25Z2CdG24vg3CWwazfVKh
daUILgh41b8QkHc2yv3fATCulKj3AaImAEhGEpOUrH6Hl9sI/0HQ/tkotijDbNAxMwyAOHYrS6fj
yVZSe0eH/7p4+Mub/oPDKFLXb+FXpVGKGIH4HFqru0tsc+4m58x1RnlC1lZqUUOqOmoSAU1uvb3L
jxyQ/6DJ/iyE0Zxh3mpDaYRQMc5qnaASWiDRurLCU7zhXc/pB393dP9AMUoz7jBTIKnxNAwPewzi
dlYKaenP8ZjSDS8qtqw4/0AxilMq6rYLtQC5vd1LQPQnzlK+1/4wx8/c+NSsAqlscDZStTOIBL44
jUgn4YQMDkmcktgxaqAeH6OPgBo9keFdcRTCsqCDER3kYShDAHvgtc6RtVbL/WZKKRKZ9luJGBuU
HIFGjFLOlVq0rTMkRi2g4bOJcw2ZWfmj8GiJkI5PTGvfH3O64Tjby0+7GRajIYwkjZOgxaowM8Tz
aHd4pXa82X0+K/BSZI7sT0LwTR7/gLGsBYiNdQgHA8zf+k+0cG7v26I2nX2d0RCrwsxcKIj0/Pxr
9Mlj8vvp9vcX1QNCoRPrwhSCZ46lQIUwSCDg/lq9ZSWb4RImBJ7VbZDpI9+2aAbCnEeeY2i71MPP
Wa1hSNcXdH/8HQI7bLIU0Izke3Cx/ZeRqBCtei1uOO7h4kH/WQVLHqrkzf95vY/rB47ELp7y7NOM
kpaHANWcFTZIfu7W2k4m6oZzzjwE5fqi53VuRuhvhSpDhV1tP7mPf7kERi27qHVDpQwA4vuWdpbN
fUIv66rZJjHaGFRp3eAbEFVw7Ty+ZfS+s8RDSTnr4MjqVzp05mPGZgm+KRUow8PLm/kKD/P9ry4D
q3IxbbiWGhkA/nncROtD5pTr2wiLZmu2UcydBglqkmlIIZ3jrXcRScANN09K58Z9ZklIV1kuFPH0
TlLXzxhys1/5k84ILF5qkLMQVrUaajeGUYFrUZxA3HxOKe9lvnDYKDrCKBSUboB0hs2zJYWLB0Wt
ZHBb8DLP6OCQ1ONJ1JJzdIUyLXMmUjm6yk38I0PCSXHeJLKNthjzjJfL8+1zX7jjVzjT389wpAwD
cMVpNXj/b6cNG3iyu3AgGkqcUEgP7hxdYmvpI1VJfRTaZXiJY2YJilr7gqPIv7ezovtmDsFs1jjk
IFwRAOH+auzu+S53qktui5b0TKN3n3Bu+4L5u0JjtszMM2mscz07v7hHRyyoChINcPXT8uP20fBw
mCtZyquujqsJB5XmPVFO1D3xHl48DMbKwoYImt5i5waqr90HRBotVNCXpDjfXsuCHZzvGRtpjmqj
M6IJxyoxZqXlBhMWtIuGqYsYSybDIwGHy7UYm3UnScKIvQqeO7siq22wJQr8Rf71XwpkXUExW+YK
HSjcZEBp6Ic18GhxfJpQSIBvD0T8wQv4LJ7Qn5V9WbjZBa2msbLhtDKNmI5AW3qKnE+OeVnWNjMQ
xmOUVa9vmh4gEQm3+8EeT4iTXDi+EBeF8VgGrTYNXwRKYavrY7QvqHeRPi/DDw4Qb8sYv6XPxwhl
El9b1rxKG/3JTn993pbn7zVXIBpB/bWIlk0MwlPYVHDWSV3ZGer0RHaP0SnfDrvk5K7PrhUcgyNK
IQ4/++fhkFmog7BvY399mzGlV9iMU+OhaFnsdWAnPo3fSyuwqtxurdJfJ7anbppynxXo6S+7HYZn
VaTqrVahoj1Q0Ib0P7NkogsJ9mjWUD+TnWEXO8WJM8yeJMlxdZR3EYYefBQRKUOSvJUKUQcSvnSH
1LM8d9N4CVWOcWISaSO+uqu1ECOGu4qo37+i9jAoz/W4blM7jLe1TlqPkxddML7gt9DQ9I7mBVT+
MAHrNk3BBF5KeP1KVr4fNXIJLOv29vIgmLvQGnjaKmY3xcRl6uiH1yde+8WSV3q1CuYiKIKsD3It
puesJC+FLVPFI5jKrP544HX5LmmrKyjmLjS1mq30Equp7HCbx/QFhIglLWI65V2MLW9S3IKev4JT
GT3sy1LrJYDbix8ohZJ+3j6bJRVy9X1G9NWVGtcj6kbP4x2y/Abqunyaks1ztpEfb0MtOEZXSIxP
UaByQfEkIA1rmR6r9er35u8AGDdCjbQyVPRxSiKJ9E2/LzkLWNCCVwtgTGKP6rgUw5a/QsNb1S5j
8rr55LhCvLsy/YaZcSq6QO6aCIIcoPPOGRp7UDa8eNPtg0Dt4DVGGbmlnhnAaD6P2Vq18meXU49/
e6fA0n2NECljvXJFnIR7yUh77kxCM4tybCxvGcyddwu9lVYFlrFvEai/dP8tLdnEn/GPYvzWhxNL
Va8UIrIpGTkGJLQeTTvi9WPwlsBcbtDpY6phNSDuIyIpGVuF1XLqYRfeClerYK63K6R6J8WT+gh2
qBZ2ZF7xOUeB6GzWqY+CSnZdIAh7cXecsiZg0+qdi2fxOmBv3w1dZO63iBj9WGFk0RkTtVaEeqhE
KDZc/b6QRbvaMeaW5xm4rqMaZ/KCt5UMK2/Q4mA87zgu1W29jvlZ11cEjWiZkqpYzHlbE94jhLNT
rIsLqVbNMMbHxdZyRpJ8BMe64AaTOTv1JRkzXZUliVp1PvRhRxXn19RdqZPgPuQ9dznK5CvlPoNx
VcPX3AwCphHHEZ/oe2ZzlO4iAoZxgvhDxayGb28dfQWuhFbBJTFQTZWNRHsg3TvHC/pi5mCcTHRn
/EFhTrxKlTHwTBkXZWMQq4o3BaIPTg2CXXBmZ8RFcrtdiygqzuBYRCd9vanRkN/8+LRfxbsdL466
qHr+/BpWROCLBwpGU045h+xXYf1EfTVnVxeFcIbAGIFMzjKvcIFQ18Skwv2+w3W9bfEXtdsMgjEB
aInMUzkFxDOOTQdK5pLbCLxFMN5eiOSQoNaQ8bi0nICsDr5OcsoRDY78fWVSZhIeN34hdx1ANIIZ
hRVeHuadg+aY7Hx7MTwcxhiozaoKihrbNdBf5eiYaI2gtna5DcLbMcbNK/tVUOk4lfO+PDioTbTK
55ITnuLJLmMIgrbro6wDhHHntPtww9NsPLGaljg7j0o3MrOocB5oN+6tGvzCT7f3iAfAqAIzHZHX
hv4/j08v2mPjcOuqF1Xzn4vx9dierUANez9KJpZ60O9vTfISnXqCtGa8+2+HcqPtZa7UvtoFZ0BN
r6CtVwBQ+jsjd7jpwTvnjkscqf1iMZxBVELT6I2E0y7s2pIckWrIK6VUQKI5QGdpW1LjwS7J0zuv
GJ4jyV/9+DNgTfWbqRNy2kTJqkLyY9cR7f22JPAWp16LGoYp5UNeACPcdvbq+be0Ntbjx9/pF3bA
X79qzDw1ANJRLQMBlyXRn+XpL0GYe6+4xRCDfAX3vniGAjslW7ReUV55zlJW+UrgmLsPA1sP7SRw
Vm+u0RTb0m19Ll4iR33bqxse3HfOBUa+GVUQVm7btRWE76U9SLodHI5n9CLeRz16jPud8kxp31tY
pxTZn+gh/ZeRjdlNZlRF2HixBjqASQiP3gZUWE8r8mRYq3/zYvsDw6Zu1bbvUn8y1i/iej98Famg
nzB7uy3ty3GaGQzjE4y+keaFi9PrYRpQB/f+6tJ0zblTS9mLuYywHGkilMVg+Ngz1JJ2NuYYuSsL
YUQklnz5iLY2aA8egwx3ZYyjELiBgRY5bKBVpyQLySviaIGzwfyTv9xCRmP4XVgMaoAtxKs0uQTr
H68pNe55ETWO7mNzcrEouEYiaV8lvz3xtq0tPv7lQhiFgabKPtF6QByTjeOE75iGTuOX2yCLy0A7
41RZg2mcbCPvKjCLvsxW8BTA6/wz20q2vgn+jeKbYTA3NI8CXZBiYGD8UQTeXGmnvgx7XhB10VD8
Qflm0QtNQ8Jan3y38KfygDr8qdjX4Kxl+TU/g2EuqL4CB4UB/+1sDdS/N4lKayLt6tPm9rl8VbR8
ewzNcORru4fhDSuvzoAT5WvDNn5hLje4xwi1waa53Z2q8z7cCs5qVxEDL6IclL3oq+Y8wZdDubMf
wdzZDKyheo6+1LMlZ3vvATOE9CfYkB8+EdaJxbMlyypiBsfc3NF30fA6QFD2Rxk9s5bUTkUy8pq3
rEXnb4bDuPlBknVJVhnT0w6ZCfLSWt5u/Py8fYKcmyUzt7dM2jjwRICgDa143ssdwcsIzSi3Uaav
3BITxtoHvem7oHFGSQ7ohkiHaTT/ytefbda0zpmTN6SJPxTtJIg6US20OL//3QoY7RDINdqbOny/
Ry/IKeWWNUwX5cYOsYYbreDDEGnYoa80rfPm2cGWvoY2jxNhqbMBZA//qFK28MrvZETFBCxkqmuQ
6d1IUPWLmW/c+n+OZLHWu+11N3M9rAgzw+/RfET8h+cGTcLCnX+fb0tx3SIrjLYd43z7pDgalu2A
F1ZdOqWhp1e4+STctWewBji6b3FEenF5oOqYav1QZM7uI/rPSuhXE0qnea730fYSWVwtvqgBZhiM
dh26IBK6Dhh7fZ0exJ1k9WRQ6Ou/e2eu0L9rTpw+3zgQQJ4VBV4QZDir5/gM6uVnjwRgToFpun04
i0/+GRCj0/Q2aapCDCcgAyNd0B3IKzNeFvAZBKPRMNJ5lOIxmsqQJHing13Rj57Clls+4UWZF2Vt
hsXotb7uB4zZwr61ET2B2w8viMAyeT7DssWZwTDKzRxXY26EgHkZrfFwr981h4eME+Zb3jeM70QX
P6QZgwuuNWjVjgNGQqRTqUPrZK/dK/xSWllDRlRHtrgiN3kg3xTeHzhjkv2Zwq5CTAwTxDzDY3Z0
hmdwFZL7kbovks2xcMu7N0NifKHCTM021IAkYjT2nW+pJCcJFsQThkXZnuEwtxWzVxtBwfzIs4Uh
DALsnMDJ8S+uxECFBuaPTC3qbJK/6dQ26pIS4gZOSZ1OfscUbuZXsi/Z6zkQs2Wp6/Z64tbTNY1O
AYZmtaVVH956Uljyb0hEdSjONf03BzVHZTZQFGpXHQdsoELGlwTvyhp08y1iQjyg6UOs7M2BGIex
l1qhH5ImOxuIC8Y/VVqRx5SMdnnKd5wQ4eK1mmMx3mIcil5aFziz2oEHN9jSdKucysqhLXjjK5bU
0RyL0a7a0EAIdRxbO3HmbtDJkVkg7rdu63CJJx3T38+urlEpJiZ8AyZHvnPiHga76R1mVkDkW1rb
GETmQQ1yyeF4sIyyRY2sZNRmNSmo0Sm3oDq01FfVRu1ybcen/pf0rPMH3S9d6vmWMqo3ilG+HIHV
EDdhzEjzPNiGYzjmS/fqUw+JMmNFRc1O7rmtRlzBYfRx0Cr9Siux3BK7jAY2mu9BIQMG2XzNJaOY
hPA/X4hvM1aUJNblWJ0Ex5EnFvWDIx10mmg2GZ540rPk1PzZ0W8jVvDMDoUabTIQ0vhdtj3yu7Oa
rbvnPZ+WDMwch9EmXZd3tR4DByxEb4ntOx+1nZ5kjJPg+tS8JTH6xByj3OsyQI2OivQ/Rg0hsZ2i
6vFfOTfzRTHaRBNUWfQLHJSxConWtY6ifAzqg4nkYypaJfzq0vLkJ7N5LfL2v2auRhAVA1PVLyo1
ED4zEhkbQVD61TBVXBpICCmwpHaO535KbyuY5Tv3D86XGZzpF7jbmuA1XzjVr86R7HT9L4pHwZwJ
kixwqK9AOcksRVipQh0b/SSEaHycDkw4aq/8KYZLQoiZrwYS9aKMnjBGfXidKVQe6G5BVSBSJ4Vo
3GvrS+S8396xRWUxx2HWo0nV4LcGcECo/xujdkmwHRxzLSHz7Fm8Qv+vA2DVxQyNPaA+UNXElYGG
ocLkrd//Hp93PKokeUknzUEYH2R0u7LwJ53UYURdQpTfeMtZ+kBAZGTdPY6Wg6frvbdVVbv/DDc7
c8sb2rKYo5j/AkaDxIEoJ62IXzC2Oy3bX/YP3qkhIjl1W/hcK47UL5m3ORqjRNyxiQxhBJoGygFE
MZqX+vW2lCzdqzkCozx6deghpLAo3isK61qfGtvbAF/RoluCwTgghjyItVZhDaUlT4w2o5WiCNwg
2jYhL0fvIaAx6Zx71bP6i2297lL6yVORS+/y+SIZ56QRDHP0tMnfAtlAhCiuTD559O48DMYTMYIE
I10mP6t53uZ2bb96Fm8Zi0HN+ToYzVFUaT2stC9xMDD99IwSYtu1WpSaXMS9eX/74HgLYtSHH4tS
lkzqQ7lzJpieDsh63MaYvnFDNtjId+1lbjXUMJKIAsmvKkkwwQ3jFazbKBwZZxPZ8jDKQR8ApYPY
gd959Onp8zYEbyGMWkjVvloJAjbLCuDpkoiONEK5FK+ocFEfgDJypYO3EEN0mDMxw1zKslbMzr8U
Z9xG9+rm9jK+jwuAOcfc5/8HYF/guYBhzkExYh2pbzv6Tqc9GCBCImekhFU/pSXlTk1bVOozTEap
h0rshUYBuwtSeJoRHZ3ak2urWy0VHVrc/e0ambOSiywvowSbCOddpQJmI8qX2Imofm7pq28LW3Hq
bm3XHClctpDg15dl3GFFYYW97XIFfJsSYg7r1gp/VtQXSXbehT03+bHke4Ld9h8kZkcFFcpoUICk
yZD42tHIsc+scd3I3F4iHhSzmZ2hZ73ky5OFckIrOh52YNHnp2Cnz3xTFLMVMYbQNORglSg4syra
IFaM2c8qUX9LNu1GhycfPCzGJMKhTfMwxpJGpwXpeOiDT06h1d1DgP4UXoBoMaE9PyvGPFadliag
0USfD+iXFDs5mCWiAPV6epKgXnCfbZAro/769kVf1Fez/WQsIihZ+0xsgaqs1lX1nDf3q3qtXcT4
IjZOIpLbaIupR8QqMc8dtMuIjDNbGuWGKIiRgifK3dZBrV13PPQoHfs36do5DLOXmISXg9dQnR7m
JmlUIu3zX/ob7x5Pt+e7LP5ZDLN3UQ32eMnDYlDQVxD/ZeoEPbjEeAa14e19Wz6lP0iMT9GItTBW
Jh49op3YHzE5TO9Hno/JPZzJEZg9rUozb7xiOhwrPhxTCyT7sPSKzbtWy7brz2IY2+W7hiroPmDS
e8vprcauLsVWfOpfOxLS0mo4sevpV984JTZ5JsSYOpG5uMUvY0ryU47SzpRLMPWls7+hqJhhDqrT
acz0pB5neycJYB71C0jcxKMnOS+BRZ+bgEYbZeM78hll+dv2MbZdnhAuSsYMl9HwqH1Q9TwGbol0
xq/icl/cP9yWvcX9myEwij1HCWOoVUDYu0d0HlLodc4J8dbA6PQBQ++RKwMCBq8kG+/Uu+CGu+uq
jdf9m9ZdxMf/nBOjgLS09IZCBBa69yzpUSTp+oHXajhpl2tZAI83eqvBga5hQgYbiVdVr44zU23O
1pZnZqefd+vT18d9+2C/e8PXP5M5WG1sBt8blQZ0KpWTHDuH8rKtvI1gDrYD/3PnqdiIt8d7XlEq
79vMQep9neiNgW8nlDsqbOF9db01rP3wTKEBk3ZzVqzHygJXj33wYHyf3p+eb5/BQsPANRJjQ3Jo
QqGdtigiW1AWd2QPhfGkW8ShT4/pev/Lwn2zLRt9hzanHPArC31LmBir4qKdMipbCMDR+dVdgsvK
TugHmKePVnv36FuY+r6lm+DJpo31tDkllks9x9y+394B3jkyRgfDY0OxLfEjnEcERjl287upud5d
xtQ07WoQhxU+3pMP3i1fCKvNP/6txW7VaFrleVpzfo5s4ZSs87eYgMA9vFgCb4ja7WvP9tr9zYZj
Zum1pZIldyw1edrwe85R8n4lc90LoXLdoIAs//WXJ+SZdW3HRjHdSVWBOJpX1XlbAHWWs3EQxCTo
BvxqjRDCiYovxCmvZYS53mmU1IE5yQio7x8r05azy0P8WDsIKVuH90MD0tBhf1Cea40aR//N70l4
CHk8/F/V8//5on9rquskdzBW0x3DTGuqkAiDF53DFNeuSLopnJfLQNYb+/MvxYG52YNhpK0gYmN7
QjmfVniixlzsPkfVZ6Tj23iURQWJHrL1zr47DOSRWg8NOWxe6ftTs6drayJ22ymhVfD8WM5PYOLc
t+/k94lLGHn7x2XQv1zzmYAHvoRejhHr2f9qCNLboeUc3W1JZGJ/YATAbTQM87vpRuhfqm0G18nm
aHQxxLIgW8sk294S3iLyHiFfWm0Esi0d9BQmJCuIqlrR6YjqGG0r2Fvf2W8HhLdljyhvd9rppU5p
I+/PPRj9MTY3sY8aET1S2F5ub8ZNs36p1ncr0VZ+6w8SRoKsVczyXZsHBSP1iL8iAeZP9rsCtBZk
dZQeQQlCPB81qfG2iUl9r39KKKHcgnsB/8FoBfsewzox/WsdH358KiHy86tTaUlPVWqF962L+R2P
6SGv7ezZcDJa4+cKv1evWvhVDhGmpFsrDsaLVjQ7uAguJWsJwz6O99lElvZxFLe1s86dD5NoaG/d
Il1GxV1hHzuABtGmt8IGCW2ENLQ30R73/V1B2qe7le1TBLIxjEynvpU74Yq8bAuCSdOwZhnt71DA
6wg12TraGpJqJhTPUQrOYIW8HtYbEEE8GuvAtg0bEemj+eDt8xRpjIfVLrHB69k5OfLm8ZuGIXoj
GaxeouaHsZe3ak20BOne071vZT3Z6sFUNKXvEaB7qDFhs3Otdw2tGStSdPTwKr4l692PYn8qLO35
Tm7tljxhglpqJSB7UraC9eDu8otx1nICulXwGWNukC3ANV6DbVhCXkM/tZ01bER72+wu2VtSUW3t
W3TVgDQmcIwTbJ9dUyMHjRea2lCfARnBJIFoRPTO3dr55qkjCghx08/3zpLvNu+X7oemEOLvLH03
bFeP6LbADHB/Q8oPvSPrnQ7hHwVSHylJ4XlQFarrN6Y0nQ2FOCXmVoQfBjW34Ql1LnfEfipJbBdW
ZIHmq8WY4x8tbTHKaRdZn40EDqhNSbY75UjHh1PgiER6LC8+NOAZji/Ooz2dtvifnY7kPTYNkasW
v8XyKHZ/o7+fNJQF0RU+ip0Q6ItvpW/j2gE1e4p/lex9QhyMW/ohINP/7trZWwd+6xiVuSrprCC3
zdg+bX7Q+ENd32X7U0OxUrBJGMgHrwMMRznna/NekvYxaazo8gErN0DyD+4BzLH58R1dokTNybu4
kUm1GQ1nt453GXk0372U+J+BNby4zsW4x+zq/NIg57rL0G9s4aKJpLcRr98QZb3bCqnlepBK325o
ekS2e02199eIgjpWeZw4f3aNVVWUbGKCrf2NSKiwPcU1Ge6qfWyXESGbrV2AId600DDt2fK9AH8n
usvJZqAu9uYTugpkpKTeX95fkrvnxOkf/GP4aqW9M25EXIYmPu50rP+2QuOp4mvH4+++NWHNVGOv
ZHLY5tDE1uPm9pe/P3OvdTzzqPC9SioxuWpyNEwS2dpJAzt5R3jTxmUeDuNzgGcpE6oYOC8OWKMI
Od4J9Nfx7Nm40mSDiTLPe1skT88bHokcx5P6yinMts6LqkJKJi8NQXuel8az+GyXh7Hq806Y3LTn
fes4vnUOkS9PyY8zFK3zSDb2Vlvvnn1CwYf9PtCdZ/HKAr6Gfd1wo9i6AFeV46Lusb4Xyzo+vt/d
bQryEybU2WcksVEp5jigac8ohq27FubpgOTKI9aIJBD9XD/01H6yd+r+CVeA3AfW4yeU0nb3sfk4
ibiJPxRyPPowNZuVfVvu5NsPfYxNvBZpwWwrdKXD2kvOnWsdt0erw0/95WibCu4ROnISRyEHDGvL
7niZSs7N/PJ7ZiIRjhLm7k7P24TaPHFTv6ccri4U2zSqd37aF5PTZJ09ctxOO72m9tsZqX+fwByl
VmNZ7wF83gFv18kqaRaFCdEJXERODOuLq/yGcMjXOuh/lFyPhUjGjwG5vLV9efzhPajbl/XR2hZ0
dV8Te7Om5Al/oj0A6VPdtvED6XrzhHmC4ALY8KSVcxnZSLvgGyu9nQ4dtHHPtwVq0X00EeZUMBcS
deEqs1bZH7ykTjAfFI5ZKUHddy+rDXrhBKva8055SZvNsRh9rPmonwFvVwutGdjt5rdLnqaz5Kzo
eyhfw1TePytidPPgBknU6xpobOgxenxLaPyKkm0uzfVCn/M1DqObzXhVZaYGHAOObWf/Ut5KzD0A
pWcKdmYBdccY6Ejsy2fp3F4gbxeZUE9ThchkxV+7KNreLwO258noCK/4hwfDPPn80BzGIMfyrNgl
SkLc3wmEIsYNvL2cxRctuhEwLlE2v0aZXas0zTeizO1X7fnlKKFDBfag3AjwrH0UQZTwlhLLw2R0
Yxt/TG3kBeeyLynUOToj/1Ku5ENQTOjN42O1Te3328tbDC3NARihH+KqlCoFAFLiJIOVGbbs0p/e
Vqxs83lwLRwdbzrLf8AECZ4hGxLGOjNnJ45uJAwmLvXRBAeLvgsRAKzt0abp5V+t7g/SJEUzoyBg
MGWjhFid5T6Ho1VZcNIjq9mIODCBE4H5D7rqHzDW+IEnOS3bAMvKLY10GKwnEXcroh0DPOUGqFd4
Gc4lozQ1UP3fNrIWL1L70UskLC7+OW6005rKSDj5O+/p9iYuRpbmOEwYT3L9ylUDsz3jwZhtVEtp
HcHO90gZy/sEU4jiowu/Au+XXYhcoX4qDMJTKguFDJM2+7NW5h74GHFR+dNBDngYR3a9WR0k+6l4
++tNZe6DGwoCWnBxiAMGhaBIHvNCnMvq9C/ala8XxJiBUJYLsx2+FjRRdSXoJu8cjBBac1c03SbW
XZhvHWMIAn2lDnGPFU1DEU3wA7XowUWL0GlqEXLhK4V4jwXoGuMi8wSUMQWpKJSmKU333AE/371u
CWsPiNL9bQFdNgV/ZINRJ6Hqp4LveRhYjcL4aB2DWPY14FZNfLlVt/aR0SWNsjIxVwYnpj50iBxh
sCkFSyoSKTkcW5O6TgA+xXUL7bmLj8LWu6s2vLolzlGyCeZYqBLZVWFbB1pdmgbEGLqXW7pvt+7n
f72nIPHEGHAZjheYPJmjS7ohLzMBi22dlwpMSCUqrJ94tnWhgwNt5jMU5uT0xhxHD4OPz88m8WnU
kx60lB7B5HMUA8R24HhPwxsXddIVzEFeoTIHqSaxoiYqxLJ1vnxKvFUlGzEXZ8cdL7BwYDOobw0N
lSsHXjHdvYSIaADUbNl64pUaKjyQ60zt/0i6XngemOxQRG7u05+pE+zqjWoXD+bj+BCvpj5N1PXQ
HI5KtvksH+TNAdo7JbsLYkGWhT47CxQdlrgxucXES17o1QawtiNLhjSdThh7La5oQU3ULLy5h/uP
fP8jR6UT0TcDEbaDi2zBbRFeshmahKI3U0WTACZdM9ipJnpRGEIvDBQNT+7h8Jpz3cOFQdcQ4RkI
Y5iSLuxQ9waQwk5O5km9ay7eTt8Wa80OHiI0Lk428ZTam32PkN9ng8KTz/RBQKiQDCgo5wUvFipr
rn8PY7/MSOuLysDvKZ2jbIsqWfd2e6pRiMLroeXuL2PCEsHIG70ClOVO8eYIRK+XJ/Mn78W0oN6v
dpixXyLqCmPNB8zxzdvdryAyHdHt27KyeIVmp8ioO7kpxEIdgJHfu4fSVp0HvOE5rjxvHYyyi3Qp
9MTahTUM7wP7t/C/pH3XjuS6suUXCZA3r6Sk9FkuVe5FKCvvvb5+lupiTmcyNamZM7uwu4FuoEMk
g8EwK1asSoRg/82be7FbjHFDu4IYljxWUliVlVmNBbApnvdkeWrsnBt/LooF7sae0Ct4eLsTGjGJ
tpN2HkoLx8yunfywtK65pMeFMMbIGSMwnzKH3RPuhFcehuSw0VDlEUwbHVXv8nY4eNvYVGFPzLdm
Q9MPZZ1Rju4tSSYwbS6hxWbrHyTk25Hst1z7uF23b7e1aC79dfGRrMXxWzGPpx3Re4CyXwIJSX40
dGqdnbVrX101EskkM8DMe4WEwl0wkFGh/khLnsaJ5YZIkgMgPORW6JvhuC3zh6pY8fmSQz99xtUD
+E/bNcZmhdhJta65Fp3I7lZ58Xb9X4VnZfE7sKCuMXAcG/T5XYD1IbCfF/Zo/qqpmgQwOYbF68xB
9qo6KJmPgxxo9/GKmkxHahQGUzPYdodYRx1jpPlIrOAk3+HlavC3Eel2hrk0rP4vPrraBgy6VOHm
6OLVTEBe5CSPw/g8OMZhi0S5gHIfqlQ/xea+Xwdo2XhDjeEpJPIO3T7mUvPGvKUGpF6TJRlcoTxj
qVOpdA2/RVglNTT6wXTFZINL+mTe3u9Zq3MmhTHSXpSrQuphu3lafnM0ekNWfon8c/4lOBPCmOgY
vDeiHkIIPIlnFc0IAaLB7sSTh9uLmcmGKBgh8Z8tY8x0wxd8KeeQA2LVR/FJQgS4vi1h3qidiWCs
9FgmelJP6olHrb37eYvXmbngWy9uF2OjJQUtjGUKGQPGAwjrfNduq28arpbI3mev2r+1/H3HWfbD
81v4Cn8aBu3uN9yjarfIUd3esbn0wPmh/On5mRTVDzWOC7Ca3pZsFMN78h4cB/Qnx2adEP1Otaep
yMYGxcttgNv+/f8pnzG6wlhJZSzjHj2/CwkVdsHpBA8YRWwbdv4+2+TAkkn3BoAF6WHBmC3d4b+U
0PnaEz/kUx2yi4G8nwyQegfUJcDtL6nldIOubNXZUTLGguc9DezIMNmvZmAdMARCOhavcOkUE3yV
y5H7ZIRviWOthl7Ho1riTPOcvLwJzyHZCTZKwkvLmv6dazmSIfBI76vX6f289cXWxYNpEPS/prwN
zACYpbN7UD+FGA9T3C8OVPo/3L5/MpmtjIqwSTwdMlFBS32YKgdjruzfbmFt886AokmyisSxjNoF
1n6mG4HMB2mTRx3KCSAWcZ+NiEo7YEUQbup2vKZvU55CBDpLRvZMeS5X3+btmzEffJ19AXOKsh97
9Sj53em1Twl4BL1tuzOAXJja6kLC79KDfgQJJcYup6vFKHvWyTgTzrwJgyHJXB9BeN+gSXuTEndv
kdayFpyZOVgr8M+aqsiYemoYMrPIIPQbyVfKDm+PDKRCG8DWgUmD9ikGsR2CtbwtiDKa9UsTkuqE
EYK7vMBzzodgilRfoif8us6XUGOzr+7ZRzGLRwlUG9W4RTyBgU1xROWTA7b/6mXhgGcSbCAhFCQ0
uAiyJPwNojlTMQyaSYMY00NOw3ZEhfWNOosFuNkbqsM94nkV3QbsnHMXExF63+2nlaSv6vtOfojv
1E3/2CckxaDe94clIO1cnk1BS7yE40TCV9aYA83Qv65wbtydgt/oeRo6O1VcArq3X76OqG56RDsI
DyNwN0/+Kg/JwpZOvi9rkcAoivqcLqqKJDEuxpDxWR/ySQcXY0B/RXmKLBBW7nlMbu1XT0udysJk
BG6Jm57wsxMMMiEP9KjowDWDwRDF0e7B3+8CfUW5lbLEhTbr8YoihioomobrwrYLeGnZFakOfSnN
3g5PdUI9jaqQFq8tun97GxEkZW88OqK/F7Z1To3OJTNef+2Obha0Vfc/nPhAVO2njB/m336LtkgK
ZL4XXMW5G3gukPEKvEFyM67BUn2XHKR9TJSY8Ha95PzMWTmoqiFp2qQ1KqMubTSOcQn2cKDZdCJh
FmCR0kp+SHIMMOY/et1WOYOi1Y4aIHrKjm78lnDrQfsIfZG0+TYTAG9M25ao2Vrw0czPL3zgTK+f
Aoj1vw9kFKwSs0DKp9uEq6TZ0dYj3uHHBWXGm0f5dVwsc35OS75S6TOJjHerhmkr6R52XgLtXbGN
K1jlSppQiJz7qqqb43gwUCj1aYvYF3wUi5S2c86LCJvIG6pqKKrGfIAfcJI2hPgABWSV+0cDTQU9
PXKLXtK8pfonSJ/M89nl1btyGOtJx55B646mqNeIyJZhp08CiMu3MjTBPH6Iu5w2KQm3xn19WMr9
zlWncbz/WSsbTUut2EZ8gU/YTWTm7ab7KQ75S7obV8nmA12kmG2/tkJrHa7c41KCdVKdq4OWVRXd
lYImXrHhjrErxnE+INVUTNlkYP0WcV4zzeFQ3zMZzFnKemyIQgYZh/o+jeiUY9zCcVk5yNcTQMs4
cykVOH9j/olky7iuUOTd0I0dABrKLkF2YgLLWvdga/cPnClsis/Fgvjso3MmkrGOrhvlgxvikTWn
mWbVA8Z1g3AMrcbQmmUymFlpioQJqYoqG7LO7Ck/xi1GlMh40jd2wNPUBPeRetft6/dwOywkPWcj
JNSQ/rcw9slxmwT8KRWEPWvIQQIzIWB2kwhWonjJE5ytJp2LYnZRDeIIRLVid3JX9TfYo/yjqG2q
zMZPYfkoU/eOshqRju+ahQrkX5x3dRXOVsm8NkYTD2qXQHRta+QuFK26JsAPxQ81sEpAhS85SbNB
zPlapzM+Mz1JWiQRhpVMuddQQOodBg4ca4RDoPbfvNyKOk3zk3RNVBlXNkKuYkgMZXIAQWUCmOEU
Q/T0SzTXvrWMt5lNwMBFkcWpNKgoCqOdUqRyHBhoYFV6CUBgveHakfBlNN6pCQYgk7bJjNrMEw0M
pK1bBAWp41IoMQVRb1TLbcT6V+I04ev2NvyNP746YbTc6tMMZkP8g8KebTg/RlwmdFF/ihGyyVRo
XgdxG0ukbzpi+Jmtg1MmfufBviqgs0Z/DMevJiKF9BCjdBq/Kh9GDEy7UnzGwoOYEnF4QUrbqspD
Jv0mYkFjBKHiZ5STiAcwnEQpVcvVUG1A1aCpC0iVWcMN3il42eCEMti1ZErIa50U9ifMGwzVn/Yp
zcBJ+hE9Sc7tXZs/zH+S2IJ1oQleKYqQFG4McH+jE8P7HPpthEFYOL33wF+FyPZ2mwWxc3ERqtb/
e4F/7YhnhzV5ax6YyXq0OgrAnqJ+LdFtvVgBm/N0ppnJgDAZGM6qMb5V2EsjzwFbcQowxXQ8VvdL
OeK/aIPVunMJzGXQJS6L0D7Tn7QMOG7OJepgDVaZoh0k2I773iDtJr3LZaq8iv4m9ldujr4WTGYJ
SNOvwc1WUVEyeQlzRbsDjzxzCG0d6ZBvdG/FbTEBslWPsW42+dpYDKXmfGPYRImXZAFIQ4U1ilLH
R0mOh7Q0k99Dy1F1k2PYikXzn/aw7PbNafW5OMYkjqnclZzcTTZ4itwOpxSUYJr1MtULdev3CcWE
xSTHnAacy2RyPIOr9BXych2GpiO/fgc2sAzDXdRNAvKOfWRmJny/tbJEyTPreJ6LZULkNG+SYBwh
NgORNfgg7kChAFNE5A7evWxOnhG/7gD0LXbZrjTDQ2ah+r+QXpp0j9XNKekCbKSqYXY4o5uZ0riJ
XvET7OYzNjVrpB/xaqnfYjaHdSaFzWGnIYI4r5A6XOWCfN5xBKVFijl9Namfon2404qlhPKsA3gu
kvEjslqMQRGFhQ2W/DOeTPvdbPey6d23K3kdffnWgrWa88fO5TH3pOdSHghnyDvkGK4U5PRnPEaY
8o1C5RSffS+VBeZicQVMToKAi8ljKvel71BzUZ4MLVwyuXVj09cQofZBHVNuBHfj7bXN68g/UUx4
3A0uLwqNjlLQSnqtFFJopoYmLQ5MvqI9ygvSZp8bBRSHsgbmaB3QssuVebUauL6MlZlwbavHbOua
eF4e1V24iJud38R/ohjb37QDJ3Qh3KIBozb7zVAQ1wTqBiWH1DKrJ24DMM2SoswFtufLY24cX4x9
AOD/FNjytDl61ldjjoAUpYuwFnnSgevL/Z/lsUFQWXSVxEkQFSfQi5oKsm/GKhWATxy3UWPmaWzF
331yyLKANo1ZW934Guoj6cBBlm4l+WB0ZuciQ7gNqo3ieVBlWja221DjvTFOcbZzVauNv2r/tcoP
hv89gsAkXQ+R7YNjzLMyRF6lq+w7+Y6vjmG/duOFWaazTvsUXeqSqOsaVOZSW5Sq0TMjdBE7A0/g
keboo4tJtD10rZUP/er39lWYayuaHsH/iGOuec2PfKoWENdNjGM9Oaho2wMO05Ko8MzvLfHtWGKu
YUnoXqOWM5UkSGJHJlBCt7/kD199dbhnX8K8lFmWpUo3wMU+6Jr5rv9ED4YNJpRHLd9R57f+GPZo
rVxCcCxKZd5KI27qNskh1fQe0fFbrSeCSdHy4cz8EimkYguGFP+gLTi784/l2Wqnm3zmDLaxUhY8
6EFOgyOBZY3bqFsuIJFOe6Td+Nfsvgf90Fv9XP8Wg0fR3BrYxmmUX8KjGgM2VYaft7d/1iaefQ9j
flEu9aOqwj6ATDQlK97WUX/IlyZ5yNN23jpkxhZWBq9WbQkxrRmNNN3wW60h3hGlvI/WmuYdKHcd
cA2Pk/UaiUa192CVHMTXI2+v3owPMIKtAJqh7S9vd+bxjbcl+rBErjobxk4xHrj+VVFRVUYT3TiJ
opT3Jke9RTkOXNZWixy0t0gJuiiJ0b7AxRCbfICk0TYRjqAbLbqvaWQvhcuzNvpsRYy2aTIGVrph
0J+akry3m3wnkyogaDtYL3XALC6JUSRpqJpcibEk9RAdm2NzGI/GCphKeGHktsr+mftrZfp3Towy
laqaGGGJVeUmp1iuxpPWa0kvbgQNbdZPvb9OC5Jvk4T2JSnQCK5uQL9ebr3Q1jJ74WPmtxgtYch8
qgAQMR9jpPBsxClDkO8P+gg2xepRAFLncK8NJLN/9TXgSwicd+WhWy95GLO+mvJPNvPsq2PDa3KB
jehLU//om115X8q0AHuepZ6yB8WufVsW2/9KrCpqhiAKvMizVak+UqW2iuBHRdG68h60+in8Tjxp
JSVW2gJbvFf8LymmspJvuofb2z0bVp2JZlas52lQysP0bBlHDmPPwIUwmIayG3JTCBfWOS9LFdEW
pMs8stqXplrxkK/oW5xsbTdbMPrXpNgk5vd/s6B/QphnXzZcjEspsSBxIohAIzzwDcnCQubvpvpP
CPPYR02WqeNkfZGiw9vWR7S+k4dVnWyHYa9lju4tXNHpsl/d0DOBjCUdjRI8dw1WVVj5t7QVqLTk
fc4lVWCi/3M48uXh1KMhlnENCQoxi0dAt2FD0fK/ihbu91XSAylp/KCiP3lLGio4l4KkIcrkVq1T
R82p9tmC2p27TzxiYEbds/DmFoT/qcCdUAFcmW+jTQnujdIeA1p/9T3QkqaGL3OtMTFjeesFa0Hc
Ri/iXn4sxPs6WLk9FX+9xBoj01+6K1cuJfvpjGlyO8x6b/wmdXTV7PqEghBDxdBi5F5K2uy4cAMz
ma07MDPc1ukrxus/wZqgAeeOIbJXbJdBNGgYciWmjgsmir0hkFOEEZWteZ9RJIdIBtUjPvhMvoNV
5biYFN5aIkCf9CuuMEUlkDeNslr4pEnFzzWS/STmJVRVzffbHp9U24Dfy9bwY2/U+xXcPfKV/8pr
eD2JzU8dT1R8vC37ytdmZTMq5Au15hfCmDrhRn2IPl7l37vgUdshMbPHs7TzwlVt/aI8R7fJU2Ar
m6NAvTskCfHntmgGd7c/56oIMn2OIamGwWNgjnKdPOayoR6KJHNkf4iKTaghqU1rV0pe21bgn+ug
GlpTCga8I+gYSZ+aMeGfh1pPXjPJiD16+3NYU/H3NTpogIDAxSiAv5rimUM8+Pi7Sh8zp6l9zNiq
MhByyMlXVfPKU1vy/YJlmnSe0QOFBy/whHPF/2yeyOi1sFEq2DwNvEQbPRBEO+cLwUTeQaFSoSck
Bn5vQfuuog0sEmTEqiSqgMUgvmOsvDgIkZA3deaIQIUrpAwtXMkyW0uPJQAWK2F4lM3iUKo7SVhr
yLqXtgyGrNsbfVW9/PsIWTUwDQMXE68aa8n8QVTyJnO4tSpMUxo7kLHsi8hW4KmAz8jkN5Vspbol
NvYIutCvRXzJJIHdfFGG44D6rIKpatMlPTtr2fdEzVeKzPn8jECokryDkJ4WdvC5sNIZnYKxRsFd
llVJ49kqEUpRyIVjmorjljHBQqvxVPgozUCbCmT75YIkKqkFhUYeR5DRo+NoKc+R0dBCCZa2fbIs
V4tWJIEH+y6mtF4tWtXa2JNTnH1p19nW2aJMvJX3PkEO9Pt5wfTO2XwF8ChR5yUeidC/QOxsi8vW
D3pPGTIHxFGIKw/lrkyImlLlWLiIorXUzjny/+pfTJolwpwYKkZ6oImaMa56G3FCg6ZYp+PzzuSK
QSNiI8jrXHHRTpWlA9FaybNiX4ff5rmrsQXg7faZXw1dxTfgcuGwp7IYj6LKpW61QhG6uPn4Btfl
X/rA477TXjIkMxVdUGYJJSaiEjlGmppDsvqrbqPcNd1U6UXTjRTDXxVuG6Ef2x/ThnB97AF+NDQN
oEFSUEVmGmXha8OP/qvWp1FPeb/qKiJrgYCHQ8uEvdfFvEEMsfOf3VwEgjKtWtCLapzsSG2aL6Xf
rrAWWK82cVCgNok57dJfi8rZQcdxLwOyn+dO5qNsZgk59ng0s4jUOebHF5/iGz6H24qAct13BaY0
CVT97F4LW3WpLlBkC5FvqBes6xWCDF9l4G1BO4emaXhfmKSg2I9J2fiC5xjyNPsWxWDRFo6qtup9
UDp5G6ThNFSie2uUFlg9/8BNl/cMY+YUoMn0CU8msIFY0XiyHvVp4Jiv74OVbg6AWW448g564Gny
3F2FNp0CLDW+qYNn6gtEKU/m78MD3brgqtrvYQvB2AX/m9L1A/5DI+DTU0qfJmKvFBmR7XZLn5Yi
uGtDhVuD+ZLA94H2AM/SpdI2dZ4UYHh0T0LxlnboNa03kX/v9wvvz/WjdylGuhTju5miNwPnnhqM
5fLiY1WGRJMUmow7KSkXdEC8NniX0hjX3MsKvD4RpHkgTqM5OqMwme8X4fHhYJ8yuvn5GtAAsO0p
2Y+/0b2yMBBw5mZcymeskdDWJWp9kG+qqzogB/uzQhOIRzby/f0Lb+dEhVcF0AdtyFKBaGnpjKen
i5GuRZNozbXl/FeI7iJFXbB00/axen6uM4yh87zcS2BW3JMfO0VTkKBeuElX0BUDRYuJlxGFaVQt
JIU5QK7r3W6UMu6UrN37n1W/bbdHVGq/0a+2UxaHXrJh9v9IQ7QAcRjjqDF7xheq10plw52AcyB9
vSlkBATcUSs+a/WlUxa839kTgm2a3ipt6nS6vAquWMojN7SQpiA3Va0S7VnC7Mbbj9GMi23wBo+H
WMPl5uHbXkoZxg5DtlKOQ0k0spKVvtfJ9neajrSUdpszINgXWQF5CfxLmfHp1KLTtap3uVPvgXQu
34bANlbVAXRdC0uaMyHngph9k0CErgQ5BBkpqNsAn2xlnki9RgL+K47HBWkzvio28GxdjMWqqkau
3NLgTjuFRI+dJT6gc5QgyP4SQB9l0a26e7h9ZnPXCn4p5p7BaeJ11jsupUKKRxkLjI3WUjkQfyJ4
vy1iRvfgBaIWCHCdBs+UOaw8rupGDBLPAUr+pQzKfcHJmAAdJNZtOTM3CpVUYXKzETzxf4XJM9dA
18IubMfKc9Iq24qecOcq0auRBp8SGoOKBCOARX7hWs24X2ibOZPJHFgv974v6ZnnHOw7EGACxYff
wD79syGrDQiGKd2u3WOMwPZpweW9okODAbkQzZgroVTUqu4g+hWtuM+q9dxhRE+Ggo5p2xvDwid8
nib7j6RD6ZF0J5uYI2ZiwshDh7rPLjfN3/XtA5i5LBdfNCnC2QFonGSESl14ThAYa3V0rVbh90Uv
mElZ06oSFzZ/VhyMzBRaybykMnoVCuCbFxPPc6KSaKIVNApV9XVUgyBnCc4897hiuAf6OxRdAonB
3+N/tjQAfKu6l3XPabaFTsEDTlJ0Meto6AvvAIo1FZdWGL8b44H1MoKYQ3aBCpQ/ugLjk97caslQ
THaHeQ0vvod5PepyFIqCEz0H8zSE10Mo09CWDhh+VxGPugsvI1ssmzTtfPHM09t7pRK1leE51bgq
Hts9L+w+FGSTlMOQL3gxV7iPP1kiYpo/tCNSj5c6xPU1nxRR7DvgWD2MRBCs4ft79zyBWr67tbTI
lT1nnIQzeZNROTvY0PWVlg8grws3bb0TNCfa+a2tBSTkSeCukSQIRtI0sRn7kinJuza4E/jXxNiI
4MGzeAAFua2WWprCmX26j1xtwe/5iyKvjvrsC5nYYvDj0eXb0HdM1DiIge5OdKlMUzfbb29Lj8K7
GJoA4lg/p7s7+3HPreIjfXowXw+79ZP8GdwFgCasXetbQ9tnR9bFy+1LP381/n2fwjz6qaTlo+xH
viMqu1Ak9UsVmkZFApWG2jZUNtl28DFIrNyIZvwwqIfiVAmk/6gfuZQO2kPu39/+oJmsE9T17IMY
u4AESRB0FY5U0Q+1+yZwgqUYa8nNza42HAVI5Ip0EhJQfGmW0bbKMb1UM35K/aC3gEiAM3fhg2be
WMB8RH5qkQOOXp8u85mO8YPaF4AX+Q5P9a1sVavxRbwPKP/amZiy4GI6Db9wY+eewnOJzLM0pKKB
BurMd7RyrRZ0qNAHnA7vyM/7S4nM+e2WpznxwE9hzBNzgxqkeVtlwHYXsi0lVExM+ak8+gFNDKsD
T3Rqav5dxaMiANw3iIrjkRqnhR2eNYdAOAHlOCGO/jLzZzvcDGqZGFmDI69X6Jm1OF7aht5H59FC
RJI3DTeJHq1EF6NqeTAAuQsP35zjKyC1BzYx+Dd4ihirpbRqm8Yp5A8r4Kt+AS0JSQYUIv2/KG7P
WSxsNhI+hiChCsqodzv6HtRp8J2ES2yveo5GK3FBhMg/iMEuVGW89jSQiCK+FTnxOJPXqKI9L2z4
0kcwKj3mBu/3yeg7jfbU6NTQ10K413uiZ+bwEPkPw4A5KllgypE9bESE+GopLlyrq0a6aQPAR4py
GJ4LtJkx3xDloxCPNb4hD4idYLxPTd4kmh7To+M4E2gnQ0cb8DuLTAuzi5/SyeI0wA1F0sv73FeK
Xnu8CotHE7TYT8yJ7hq9ItaHQr+zT2Vze7PnMgsCnJz/yGNOPKhQ7e4VyGu2Zr8vMUgL5Ht7bZ0d
VNP/KNfScdxyq2OFeVc0Bsl08zmxIS8d+dwd01AU1JFtFAA3Ze556ZWNmMRV4HDtU8ybwYNWWkIG
3vetZhyTaO99c1tpcRLKtJfs63culXn9Al8J+7KFVF+i9uv7wf9qVhUFB/T0Dr4iMk8xoQBtopYa
WPcquH6HABW1o3PUwQBfggtpeNktITHmrKsuAk0tw+kUMSb38vyNPKqNRHN9J8hXfn0qm10qvmnS
zseM0aVdnyw1u/7JqCC3h3o8TMylrCj18jGWeKT3OitA8/hwCIheUwo6d02hwn/zduJeoZ0ZNTLk
jRm/0iiTopQiLnCyxrMU+cvTiCRaeQ/6OcNu1Hs+oyCw57Lfuvgp9klo+lxIVZkm5So2loLvSRiz
duyuglyvjpoq3pbLtaMWVhSBJ4aOUa/UeC3wDx2aVpUFB2uyzVdSJLQPTMgOhf9rOjl7O3oplKR4
kEKnrbecRGsJ1JaDf6+P37ev8fS1jBxJQwAMpYEnAP/2cjXgitb1WuFiJ2rQkN4HBAkfGeMUDqW0
DkS0oMpLSI6Z/UMDtQjgP/DFCkKzS4mB0Kp+1Bsx7NRdvR0wC+P2imaqLlOH9j8BjAUuq3Bw0wYC
suO4S00RfHJxSeDvgevOOHWfnH1b4PyCkOmGJ8VP3EmXCypSuAC1DHnyQNrqRdGO6bgN04/bUq5I
I3ABJF2VVNh2tFSiO+9SjJAkpVgVYeI8g72rBPeRRtCnvW/3YJPdI6YeyWNLcus+JdkmTa36GVPy
tk8LPsWM03jxEczF93M59doGHyE3kiWPPcm8z9vrnNlNFAoFKAZ8UzTZM05LJzaa0FVF5Ag9Hu5x
EwQYyF08LLUozCwEj4YMXwWoKWDdp884u1/g2EF/aoaFlG3yrPG1bgtlmVu31zLngV1IYRbTGgBH
y3WQOLFx17Zbae8G6KtKXmPhMGSv0riqMNC4WsjBXCGMoCkXUpk3sSnl0h9zP4FnH2lPyvhbjQ9h
cUy9k1AhHtqES11VM0YEHq4MI8IDdyeyrkeZgQI4jaLE6RTS1BEJo8ehfytruxcbkvsPS/H4lY7A
IEKQoU9JY0QuzOG1GmYgZGqWOsEQUqFHg1zkrUAohka7SDRvn+GVIWZkMUco62XSC2GUOkKlgQwM
3AS8nVTtKnAxNZT/ui3sSishDE70lJYEozgWd6mVWaoNlRYAJNTCWHntZ1tW37clXBcFJxET+kHU
wfIAz+lSRC7EYSsIbeo8A13hoybUvr4KLg3Rv3kv7nbckjJeuaWgJsL1As4CNLwYRcmclZQXYRDF
co4aOAzWpjUBykT+70cl2mqkHTpTf2+v8Dr0ZyQyJ4ZivNpHnJQ7u7zffYJxbNViiOxPCAj/OFgU
Yxe+1zT6WqZtmzm9KemHR00BQBHkPpdbmwVuEIVeUDiIbsx3Y+dyxLWJJ5of9coIze+lesPVtcNC
gajQkVgGIg7BxqU8L8hUHfwrhSOvMhS7Ld9WfDpGJP/pF5KaV74lI4mJ3MPEQJpRg6Qm+I5V86lB
f/0wLNy0peVM23tmkpWQE9N2EoKJRQNN5bVqEEd3zYfb+rEkhn3CVEzIKNHK72BAGDoiQySiDQsU
PMKbcgoC+7awa2dk2jlw8KDIoMNg/b3qZ4uCn6hEuB4F1F9919/t5N2ojs3mo109dSRulx6cK8cc
4mTU+3kVQb8iyczi1Nqv6lwuSwdNWxrZBR9FZley+aKmmLRlqpjptuCnXidaJolgwxFFEY4kDMvl
qfGunFeB15UOqmsgrUS0F9u8isZDDVkrEtrySaFpZmoubeOnmnuMf8Ylj/KquctgvoHRnDZIRoSA
delg8lvjHdB0hF7X2qc0B1CgVxb0dM6ina+Y2eNc09BcbvSlU9reOsZQqgWVmb72wiVnVsNYTL7y
dSlTq9Ipgg3uNTEPtl4Qvnrr0Sog3Wvg712QOLnctyQyFlOpokjMvKZ0UuOgqKv2lROhPWHyULhb
owJ2liylAhfVhnmGQi1XolqC2kjZQeDMMQEG9UW28sQOv3KRyO1dljRkan9PgQ4kAgeKtDdAZZTF
K3MVy2O7gSg2DHjwyISyrAI1Ove1kEsqR/AeE1By6SnRhO3o0rpbh93DxAqxsN0zFghESwhRwEmG
u/9XbTizCfDhhyaI3Mrpy9cImDgnflGQkkw2nUjCow4Wq3TXdWTc6raERNFt6TP+DGZvwh6hZUMG
DxlzV3i+lcLYMConb14xSxA88e1TkhNdXpAz82SovIEAdmqfu+6AB+Iv0YUsqZ0wfBylteZ45QGK
BKqUfqE6I00XglFfEJChUQgOk452e+YdRE6kaDjkzh3eapCD+QTOSLO9beCAT7kEp97HVkT2hYLX
Dm1k3l2K6VyPT+XP7rUgJghkFxY+53/gc5CL4gGqhMVn7u9YDIbidmrtxA31E5uzk8JK98FO639x
sphr16xGYxfVG2Vcixi+hnz7xPSn/8avZbRgTK7TkfC4zj+GudreGIRtV+o1HtX2O9p9dlYLrCsZ
bQNuGCoehETApfloFu92nrlbSt3M2DIVlG2AeEwIOeQKcXRnqi5Uudpy+dA4pcr1xDWkkSa5vLjK
mWdPBdwRUfEEN4SDdymm7BLJbbhJzFgSYc2Jz3G5CVZGS6rECgWqrf2WaBrxRkvuVgUQ1RVRspC0
H3r34uu7UN41Dc38t9t37S/rfamZAlDNuggYgzD9zjwVCObDRkvE3ikFoj66nDWsWnR1foELZB1z
ZPRWvgxSZ9oV+1E0u8wSpLs4JAmG0KRmF+2ACG9Wg2Dm1bdrCpwlGyTMLHf8jsRx4SG/aoY0wE99
/q3MHiZxlEWCx/dORTACbqJefkfVYEIOjAT5NeuU7vKjQp9iCk/i+/ZG/eVIbm0Uo6bIMgZ6hiZm
hKzvMT0MFnKWEUarfk7J0xOGAb2/BOTtQ1kJ1KHHl48F+dcQFyxegCeNij3urcBCdzhD7lO9UHq4
aR36/6xxjelbgH6boMa0PRNDe8DH79IFsdeG61IqczsSyah1WTF6p+6PgwL/LK7MzFgnwlKkIF3f
w0tJjJcmKqMsBxXWZ2NI6J35PtDebqwR0+pqwC/A8Ics9Sf4pTCOFhM9iGii15jfUVhrspSnvm5I
YfZ6+tYzm2CkSa8Wgts7yXO6l14wOdUc148YkYwfYMJpDYXzvkE6Yj6gbGBai0TO1y/+5WYwt3IE
wyOoB/ABXvEt1DswvdbyPmpkIqZvUYiZLfUm9pZe/dn7JQjIOcEMSAbSeJfL5gIvE3mBw7KJ8GX7
T/fvG+6r3oS2SvKPD0kDGta9m6jY4hWmF3OLAzeuUUHTvovIJuM1RuMDq+OKFxjiqHuDA/FDjImc
AVqBwPr3+CN/rx438dMqHalCxU/5+L3+pSVdKspft29NXwB8ELoUJ4r3v9mWZyfPcXEou0kyOM+7
17tDsPuU7OJ4h1JVQB7z3Wq1OlpPA9luP6rN0dnGFoZOp/Rhibh0Ol7W1px/BXP8QlyLGfjpsA8i
bcsXrYpI1gQLTt7chcNxSoj8/hdp37UbObYt+UUE6M3rpkumN6IypRdCUpXovefXT1BnZiqT4iRx
z6CrG4UqtBa3XyZWBPpMgAt/XG1ADzKpKLPe9kGYX0p6xCj68zvzt4M11tL/WZgc6aJ0UtEr8t4u
oUTVgcOS43BwQ9NlJE0IEW72S7Iewm/f8dHk5OQyfdAprJT2dqa97nYoFqRk059ut927px5e8h1E
1h0tYdQzpKAHYjmWS164jRWrJiG6bqcMsT3IDAK+eoTkJFnryR5MzvZ3oi4RHM/drBwIhuDi0sLv
DCFPjQXaGIetjQGrEE7B8J7xuh/LC8s8awcIXcQOgMty9OTdCpxhCOLxTGXIhY+pTxnOFS0CQFF9
P1/uuV07FtZHSYIRSjgGFXdnJ3O4rOmVEEwFggJybwFdgyLbkgYZ0P8vQ1NaPlCJy0I0HlIlfnPY
TUXbHHN7bmJ21v6NRZmUgJDjKbOaD3pbChvwfm1jBAZMeHXBbvbc0MKkTQHGTS24Cl7T3q75DgFW
gnOYpAP6jjzruaG54363OsrkMApV2lO9BENOi5hKQZ0/XSKUnRsL2mrg4uLqHNuKHjdALbN8SkdF
bzcgWWEigEfdvRAspGt/wNDTy/HeymRpWqlr2TyBFaSKtvEYnNx2B1o/GMds1ZBztzmfG/Wt0d8+
eJZ80ERDf8bzqZz1Be8/YXJ1AjvROHyBDZhpN4gaSwqumZ1hHM54qsxhf+ROCdl+6Kl2WQFHEana
c/tzS/nTOMOhORD4hsmR7kHT8p/9X3cAiacJkcP35xbmVxJ9Jv/bwniz3x3lMgtEN+gwwDIEZsGD
Uttrxiwh9P4fK/nPyvTCEGJWKiNY8YNVTF536YhOOFhnARlx+9wevyALD9+j0cHhAW9vnEv0YPwX
B/BuMn9KVXdDldoAymcyPqIa70flr2BHrvE/n00U8RD7oYty5O5/nE2m6fJacnucC7Rwl4lgOLls
5coSXnwmkkaxEJgeHl1tgoSmj0c7URjwXM02A/AulTaiHTsLHeiaFe6IvmU1F5wWEmTEFpWzZ7Kb
D4an1TVP4RJRqGCYI4Vnih9+uCnf6WPeEAeNcvxKOaafz6d0zrWAk0iPLZt41H48ybtVo5kiqLi0
HOwYIKY+0XmAAoL6jDj5PQwWsjfjtE0vHNhBQz/6UGkEoI/TmvR5kpctO9hyD0bi6FIzmQaKbPpG
BSeFA3FIvtSzMxvs3ZucrGRQJWkal9yAYG/TqzViTVZ1V++c9mK4NolrNQHuYQkz9LMPfw0UtSER
GQr0NExzAS2bhFAplQd7CA0lMvKOJl2YajF39SnS0tu61tGyaj1fyZn6AwOX4Z/V8Sm+W0q3VrpE
yZ3Bbmq1F0nS6AARS7za1N+MqsRH/wgGcj6+OezqueXZdb0zPLlGi6jJaTaDYVY5+msGhHXhG52+
eZxZrONk4ZqZc0zvRznZRKnkCJKSjMbcU0u5RPibpWbUnZawJb80/cYkyYjso3ELgPB1Wu0I0V3r
xpww2LtdqW4MZJFWzUtuU7qJLkZohdCazahfvaF/nGJcEfUqM78Dvd6cFh6p2QFLUIZCIzMO6rTB
lskdzm8VZbCRqedko1pxUCxRFysrs4t4Z2Y6r2Va80oPM0m2aw5gsmtxESQgTZWV14pdOiKzIbKo
IG8KTBlyMdL4NN9t1rJmfCDLPNpmiGVR+tnVXw6f7wKaRg+flnW2SFUaLrWIS/794ksAs6Fkhhwd
yqjyxHnL6zqpa4ie2fTA2pSQqQK3dMtxv9/80QbaSkGtAEeRnthIC9fLizpobXg0eIlFVflkNniJ
SXKw/iarryvE4ICfW5cVuaxsh3irj/WqJRAbdK/PD+ZM/uXxUyazDIRBJkVu2NqvHOEOYAABEy4C
OECIYhNIaYu2zOsbeuT25eFyypdwqr9xTDiK9zMxztTdIsuUFCd9CPOyfeu/QQCgHhgC8ujYhH8n
br+u/EEkb3sIU0KI/v0b1frn459f7X8rMbkRh5AvxbDCSmT9Na4OubRQK5/ZxY8DnNx8VdtGkstj
gJlWaBDJNXh1GLuvKpcc9QRlnu1aXa3+yLqycOXOXPaPlifHVa7pVirSqIVjWZIqphGRaoqrxdAX
isDmIpUrJTI95lAIxyjZxNlit/G4ix/fuMcPmLysQyXTQwsmYbgqt3D/jmKMp71wK8sivAYNQWOd
rS+4EZe8zBnf7MHu1AeUvKELmdHupoFrZiRaZLz8PQdX3SFrcDauqOMKzbLP99FMcv/R6CRUgshp
ELMpjEINoCZQ83nffTaXl/D0kq4tCyqv1wjJ6wTaIhDUKEjNjCX4lmhLnunMo/T4IZOAqRfaJPV/
7pZcH49zq7+/V9DNguARIidRBafd2Uw2JN5u31JB3+MOJ0AfIHYy/yxswaXT/bNF7043q9Q5OCSx
+anV6w2kFzl8K1E1LFCgbjzt/FfSt7qELn+WMPb6pGinhdO9+AHj8b/7gLpr+hjaa63N7ipoJoze
Hd4PTIJPrI6Y2epISepV19eYgWh38syFCPr3y/y4GJPrre9lIW4o2PfQXui0GzmzGfCbOGBizRfi
yF/ce4hD7q/Sn97xu7EGslJ3yniVQmEYJb0drx8snbWOOrPeqywekkWFiMXpnVxuXJll9ShdZgOV
IBiMZnkXlzSjX4C48gy403Yba7i41+jov/45cX/E81Jf/0wa+XHYk2tOCh3K99nxtIPUYDMCFYBW
oNfFFgsdbnDXbkJVUo/Xaw2+6zdV53qiR2j5Ic4hI4CoY+lXq4Vl/6V1OF2LydUXJnHuFs34UbtW
PyDXiLcd6c+z+UVw8flH3PkudvuSQMhP2PDkyv3ZI3d7YFA8Kg5Hu1CY2cVEq7Y7qPmMB+587s5b
Qp2wFYCyQ1y6cNQWdvrPpXxn2QG9jhPSsMzluYV8ldFn6cavXDUIB6jasvrz+/YX3/dkhqdwt6Io
Uy/OYK/QbvkHlJvgDxKzNVCiO2KIF9fQFhZ1JmZ72Gk/T/3dEFPFY6kwgslMc3aOKUA90lnxB2fT
L92bC/7hz/a6sxTF/+cFG3u1drtmC7XfA8jbocMFeTzziJRbIpI9dE2xjTZLej1LSzm5tCqlK1Nl
PFFibFal6aDjHvzD0WCBEHzh2ZwpQz3O6cT/CmUnywoFtnpTC3xyG8XNiIHyEwZqnY+S+iVf3lLc
Y5r9fQK9wWZh23Lj9fDrxEhgJVJ+BBr4iSsOzfAyCBJ4Sfxuc6uR2sxV4xzuzvKL36qmh4zOyfKM
asOdUbUYpVN8Q01O42O1Aos1MHuLQM4ZyAjm5O6TJo9W7vpyUQX4pP7EhyBC2eEqJ5Y0AD/qGF9k
jxTdRUUssDAVs8t+Z3ay7GgNjPOYw1KAo0oT1Ux+i8Ex7+RmzKjPD+8PiurZpE9WPZUEJWoUvBug
dj41X2NwTMP5Z9XPBF2gWHr8y2xeCuwCyNyZ+z2rofgL8RHUiVijeN1eOcB4aZAFNeRvUZEza11r
4y3YC2sdJEHaCW0C7I7aiv3SJI1z/+zLJy8eG3lsx/Nxa9cOu69D2qYYbqk+Px+TgQJvBLTTY430
0WvJnST3FXl0m5CRgoQxGbNRDk4/xBP2QKShq0NHD8sqQfFs436u8sX2sd97QQZ9rAL1beRQx4bV
xy8YcrZspAoFy5qOtKCqrNqhCpV24j0rg8mXliLt+ZZgxjE9TuyDxWmhKU8a0OR7SW9rFEvCv0EA
jWt+c6I0bMYFU79v10dTk+ntwVMVDh4G16q0KRw2G1nd7MCFBZ/F0/KFUzVu5V/jQl0WN8yY/5oi
7JgmrYqmw7gcT4UGEfpdtYXTNIOexHigLjPCUBVwGU5y3n6Jbr9+QCEW9Bpj0/37u7sCLcFArv1B
rslePQ2J8XwOZ+4oIOdBIkbLQJSxaLd83CAKanZdULkD5rDWWwDGPg/nYSVqpQGcb2oR1Q70lnwH
6pK/N/MKA03PozECNEFoW5j2MTshIgqqFno7qNd9q2eSCGqifVkB0gXyV6n6AmEDSbKlpOLvd+LR
7MTNbFjWY/0cZpE51fHTKTiZ28BVKev5zP7mUhAeDU2OXpAXUgNBbqwmkmyJdkA+JNy8gCwPPX/K
plQ/S/Pg66XKINsYaeXuYEESYAPFbLsnlWmnhrhqzPW6Mfe5calU/FqnxgVCL6RH7+0SkGVue4Pi
COmyscsY5COP+0CsgiHKBG+wmf6SbPLcVnwjbL2FLT4TaGBS7syM1/KdQ8TwZa4ULbYbu65POY8u
jq+ImLq+HwtV35dIV1eVsbqsPkItMp8vyNxViHwgrmJeRrlnyjXN5lmcxVwy2K7jqpVycDjg0YIN
xYGWn5cXjM0EDjLIqaBVCBk1MCUKk+hdcQJUIVPUBZIttclAkoctQCF4OEvqJ2p0Vxmr6BBqh+xJ
YS5hocatNb2r7o1PFpN1yqKoIyR43WglvmYinB0JWV72u8S1VeRwQKpF4om5e//e5mRlG8VTGjfG
gJlthxbebCVJqg9R9k0BKVBUQ6+5dHq+oHM3CBqQRrVtoDQQikwcHaZNooaLmMaWrrjywWucGjmv
8cqusZ3Ywpv+3N7MrD6Ymzg7dRFTudvRjc2vAw09cSDehP48VR5dyHBVC6waM7v1wdj493cHhY8G
oYpKjI1XJcroofdU3PJD5S7U6WbnEJ7BiORFyRaNyY92lKYSAzmtWrujo+goCuFOblMoTDm9oNd5
QVltEDOEB411XHuKKfA9tfSMjztjsltxUED/Dn61EVE7ecaBUBWhoaI0tt9BpdsUspHJklrHV/ac
fkJ8E6oon89XUpzxHB5MTkYd+yKTNQ5M8rSZFW/1J8V88r6a+Rs6IUyu+SHxGcvr3mgsc6cJ2S5P
ThnIbBOzU3aR8xr3hwpwSgHEt39DpQLp61ru1K7fpc6Zx/+tRLoIrwSLJ5z6d1AXiJ3hDVqcqiXE
R2QzSsw6I+1lWHOoSlZ/AlDnrhPI0lRXL/oSha+kPYu1yrWWUJZq7GzFTO8ky1/nQQOOk0oFu6vY
Lyin/GYlFEA1wOKyQlMTevuEyb3RdDVqJAVKJny2GS4lo1JGzR/CfmypSr113YHNWedkELQfE7Rg
X7slLNrM4/zwAZNLBImHPuISH2mPVuN7En/33jdK1HFj1uLCzp/pL8BgeXTiozkETtfPHrk7YRyd
VWyFx8hmc0Mg2bbRsi2nGcGhMQojMSNrI0OgxBg2se0YQ4S0Iqc6RowQ9iK9d2oREfBgUAvvxpwP
+PBVk0smyjqqYXp8FegtbwKkrAGbHeGzlH6jQNRX+pvaM9XMXrhLZ64bcOrQMgSUwb8PZevHayAW
MxGcwlFnJ4OILQqR2BrOEVLKOdr2gtvz4zdz4DlGQjcsinIjWcDEBUMBVo7SNu9sqaL81wbRKeHF
zlnYzTPlA5ljoBYCzlqAvwHueByToKQe68iA6UtRSgqGNyJHUzpPA1VT1pBCsgeUV1Gld+DhxprP
ARTRqlErqXx/EYt1WYK7rqBWmacz3ILbPXfS0FenACqEs4YOl8kFFMgu04eD1NkBuqA6o4i3vJCR
U+79ZcGFgWIlGIURS5eaQ6l5bro0eb4EM6Gp/PAB06MeBz4uZEDH41cwfBnvrX7T3M+QnL6h8rpa
gdc1d1X2raFJ3G/wJ0s5uJmTDhaAETANLBaYnCbvG5s3LMMVCKcKYNeRLXJabReujAOkXw+jNrF/
hKLLerUw6pkn/MHqZEtU7QA+JxbApU1lQDJTIuE+J5xxMF7Osfm3ItvW2H5JKmCtrbXudra68AFz
0fHDB0zOGeYC7ik/Rsd4BxgDlD6N1n2wECMjl4V3dW6GUfjmQRqAdnqQYj5u/z6lKdHtaXig6D8T
UKjoXpPhZYhXvWJJ8tJhm3lROfTaAbsMJQ/s6cnNLcJVSMqOGWwvVrlb/RECRoHk25GI2tf1um90
tMeCOvHvpQgx0qVpXbI+/v3dXS55VC63EqxX+Q4cnLg3OTT+EMUZIEOv5nBlQOwSriRPZV+8fP8/
VnTEyHlsZKCAcKhG1YNH+1EYimFW9YBWSUa+8xgiu98AAmw8RLKRs3WFw9Cs3Ir0tP58R88s8oPh
6cCLVgJfU4d4KlixzNoVCStvJb4hKat66UL0NhMjopMGgiMApQoC4vbHUSp5VlNygbCi4rbNJ698
F92LIi2MaAaOjshoTAvIkgDKkGmcliNCZCoFrwNHXnu11YVb8Ef87raMAcp7VTBy8j4YjUarw1Y2
2w/G2L2YgDZA9/EDr3S+bfTtG9oc1rq53eofvcXokDIsreugbt/W6+/Twk02twK8BEZ+FuQOuMom
F6mUQMgzSNnejrIT6CqVXFNCdNpUUJ2B0/x8tWfKQtATuTM22WcFmlppyYexze4gfkQa6NZtIp2r
1Zdp6uiKBoEkBc519touXtgzV+eD6clOaxSuBgST6W3WzOEW+eTT2Px53ZXoIoteFXP9QVnCwg02
d1s+2JxsuLbMEqcSYDMm+atEboG1Y/bZa7BwfcwF6zwQ2JII6hGkCKYbO+KrkhoaTOsor5toqSoi
5gClNG0hgC3hfzlGpcu3WMsPlCUd/wgvoL14WdL0mSmFYXXvPmPyJjZO4PRei88AYTwDHt99hcll
18NN5w+U3Xyi17JD8x44X60Lg35CYWF7jbtnEogBgo5/RLRYgG5gssS8U6aYBZy8Pv1bBvtSPj/f
vj9g2t8GEFxAUn1klRnP0t01PQQDiqld2dmAc0Arj9OGLf8qr4HdFwEniDSUC8xCD6280CTTvqA0
omjfo0gAyNWoY4MGxgoSQj1SJ0uneH7o/75s8i4jBM7puKs625fochO6grwX5OjyfPxz9+dPbPWf
4f9gu++GX7VKxTFZASMO+0ZRjXSs0vS7dNnWQOdSsiB3OjsktLwB7g4q9l/5VbdH80KdY7K9wLvk
MvrtuaVHf8nEZD05oRSawKk7+7Xu1RgiEFjWQ2b84IK2sYUWRJFT39YX1Kmfz+TsiRXuBjddL7aj
BubH8o1d7wwOvWapefZNOO9arulvLPbI6luxIlRWlrJr4zH4tYv/2Z6mzMWEk5u8bjq7EYVVS7/S
yictDgvP4OxeuTMy8d7oiurAUYQN6aZ/K0eTuivjG4G3pFs3awZtJyO9CLoIpxTIXQkSn4brOjvL
XFWuPl3OaLJLifD7+YLNBTzwGf4ZmmyVeAjBpcL2nS0zpR4n6NgWnIJgB6UEOu6mB/Bw6COhFrDf
XCCpGdj3mgYlKkfgjVzqLJflX5UuXtjBo9VfS3n3VZNtxAkAxCs0lnJAIfOFLWWoEUcFwJIVMCie
l4cn6GZ/FpTMLcAJZ+JtTAcqH+gjRO+mMJ6su6sghjyII1DojC6z6tSyvp7np354FRJ2QytLWfcZ
aDwqPGg3YBEFo0V0mozuEgqRf47crFMCMONrYkESBahxUkJNb/jDV2jvW0fXCmwuoOzovsVYHTiw
Hy7kNGff85EcY6yh4Z2dnhxBaBSI1wAJnH/H7s1heC3i9LTZBdyHxBtBByEdKOsMym1h841FrOky
j0RmY2FN5lHDe5xtz2Mb2mlcGoAPWk2RKt5R+4zER+fqLeRR5vKpoLJE7kyEzIEoTGkikr5r3ISN
B1tjrgyITT7NGgXvhJTXeuEOnHHI8IpCjAeFQgG+8sQ54kJxKJwE9YzAqmq100qg4LqeROel6Ial
Z24JIKjR9SqAiYFHsv1x/uqw5Kswg+OvQLVkp3QDpLzLCglhAxTHjAyp74r11Hxw+M6IoNT6mXe8
c+tTSHuatJx0InHH4JCEHo6EmnKeACrZRqTSvx3nVeFLnUDhEH0SMu8S2gUAXk15NkzOkuiWAB4V
OXIRfpRm0VauJF/UxYxXUiiGI4P7J4xCB1rFuUzJSLLKUCeXeYHutYJv6OTQebEwao+ha1kf20oT
I6mBZiUsV4F4QYEwBEfcsO99rWvdQLTaoVVOXNxE3CGV0i7a8H3KurvC8wtKEz3K4UjMsBltDilq
KRuQK7DBIU4qobhJqdSkxybwC8XKqTajTDcDu7xaNnzDqPXQRryhdBHHbKBL3BdrNhadsY7AOuIO
IrA5GlRah2OMJCpdSIhKXneJez8qd54geJJagIgcsnZCDtLZtPADRHoKD+JzReT96thVAYD7VUel
3L6PnKpR+SHr0Z7Rx5DB8x0qBBsPG9G1Ljgs562YQu58UDvldGinfNQkX4IQA80OrVfe9z/hI/cg
lwqdlPL2qBHw2UmMW4VfSR3I+U9SXnvoK+sLjiJsxeapHpVS1GPqi84fVBnSy/F7AtYqUfcROpdf
lcy6xRdf1rELBquhpJJVnfJKu3YpSghewWrjBbqHTtjoJQ0DNsxJUaKbDqoGcSDum0YSfBsSDC5a
2VAHQiO9EnYZaj5FoyAx77q15KtNKSbM2U3bGkKy+H0OMVmhxn8zJUnsUGHCTG8zt3E3ZYHkyHfk
Mn7UrkvohXsQuq1F4Q0/JgNEIpba5r3iqqqCjl0C7foh6nvSQdWQ1fM6jlLNyUHKrLNxquCLlEDq
9lVBeZ5e9wErmm4a+cG2ZhUPWmEs74TCFkkayt84hUMnOypCUszEBSLjh6LLfMMNfE2RuGnSTu/9
NHF1OnXKPFbLIhVCVc7REwwKrDLpixcXModcAPUUpU0uWZZJwzaRcoiORGwXUSpPoUVqxSUhy+mi
hEliSIaERavhWyrXqiC0moCxO0kYvaYKLt7kKZ1g8ry2EiCbCq+GQftbFcodQcOkQpGmbGNo8sYt
kx/BQhBJgPj2ed+vHJ8q6Ysgd4DNDIpYyO9uK0nB55AWmWC6PSWWKH6IfqM3TqRA+J31G89gRDfk
sFRcx+8rrnff6Z7LmzXj9WKtNyAqoSzZwROhSm3lAjEDUU/li0piSCPQbu0K2gDlt78Kkj2eAVFL
1zt4ReZRe6ZImFCPYjevdEr2u9RgfJbOCtLQVDRoLtpS5O82SSgdxC3DtQPJjwv9o7b7u/DUzDzs
IE5G7ResaegKmbJA8UMT4i1OB9uvfJSXlU0T2DRtSb6NaiVRhF2XvDfySx5+AplDcs//7rpMU5y/
fgzGV+V74XNmXr7/cGBx4HJD6XvySBTxkAByMha9XYOqCOTrGBOJZZkwgibn5nNrM88E6utIA6J6
hNFP26UThXEoMLDSdiLKscFR8qsg+0ZC14EW0H1sPLc2E3zg4YOgFXwXcHsIEw+ZK0Y3vEE7Yx8I
uZZUvqsDQfP23AgzawV9oZBTAHABXL2PTx9X1XJAe2hkjCi0miMwr7M9U2P6KqTphRdhQEtGRRB+
VXrkglxDKbRUljVxsVN1zoPGtYvHmcaKKr/QQSiAu2HIwImL9+KrO2aP67VUbFIjGCx0FgH/T7Wq
sg0L0i8V9+fCrbFFdlRWBZMOQvfHWZCiKBKDvKbtxv3o2EsaXf2KJ6h78sNH7EMHoT16Zbj2Qv5S
+Y0VUI6Zj4xrtxolq7hSZX+VA/dWfeReqgnutzAgz7+Em2fxERMvD7LlqPWg6gMVUHrizA+DGLEh
j1wov9vdUHJ93zggG/rqDCcj0XU4p+D92aOoAVVCYLZfFzbKzEm7tz71kXoXshy4oQe7K9f1uZVI
LF1pyui4k18COl8sqcnMNBCDNxpLMlKnc2PW6HFNklRuICYswqnvSC9BctxVdMd39D7c07i3eW+H
at+afolZnQXG5flwZ/rQZRCiIh0M4gIW3tMk7Rnlfpx2FXozkdquiePo8hrY5ugSbZvVcKNys3yV
LVFjNrGsirsSqkFm12kSyumuKZfrCpwamf7qGUhiBacl13gmrANED/RkkMmUZEaYHFo37QBs9Bva
dnKxUNsmRz2NCcHIg6eCsB32QziA7NTvqHwhbJ+r30IXFwzXAthxIaQwbtK7wE4Z8jBpmZZG1oWw
p0E+dyUYFfpPaV2EpsIYPq92353ZZiqKj9Xef/H8hShrJj2BiBaJ6BHRgcMw2Rc8mxdhiDSWHQlR
qw1N3BM2BxFB5jRL/BhztyNEsVDDRbwjsGiCfBwtLcARBMic/knoITEP4PV7ecvIOlt4Wmbw5aN+
9T9L46jv5rWswXvM0TGNVHAD4i6Q+5Dxd7Xeae5KNKE7qwI9QVDA9xuyBrRWMMH+U7/02vfznT+7
wvdfMplfP5ISsRLwJahajh+xQ1ureUSfZ6lt1wH6dRcKDHNp4Yehjy7H3dCzCk5Nwv3H4MgPrzUN
QeZ/HF+ju6qqQvF14Xj/uCmTu/TB5uQEBUhKcm6NhQWg9vNT2ZtrV1NBD7xYVhjviWeGJpe230p1
3cEJRY+foQ2bzOAtNdaanbYUmM885AKQDeMDCh3lXz3eQhBncgO0vp0S11ffvUIv8CaEQOY4ZOxJ
rbU/wYIzOHcNiQygaTyKyijsThYuCpyULcqOtg2BUpkzNajrE7uk47hkZLJSIlIbQh7BSGRB8nWr
4FSoADEp2sK2Hz92ulD3g5ksVCRRZccyuFMhvZReozcou78Gysk7AAsNAp4NJIgQR0SBXsm6JxF+
6RTMbRRRwmuDAiSYgeXJBdCmCsKVvmVstP9VDgkhJgySxciQb3tbDZcasOZ2i4xyEOiPke4QprIM
Yp7LcuvwvU2ljJWWGyamjecTOlfLA/HIPxOTAeWSGAsDxfX2cIGf8hp+vBvomLaKDQjNz5CuIsoO
0pUJ2QOOcULI+2fB/oy79GB/co+lISVDxhJDlG2hQKeh9v6CiMWUNd8M2/XY4orLZUXhbnF04c9S
c+/SBE/OBs10bRzJQEdnUbeXxXRVU8hNPh/iOILplr2f4cnRKDMcy7aQULJ0DTBo64jD5Cw3Sid/
+S8MoSgOtlLUgLmpJLdQeAI/cAGwr94I6FGq73QweN56boWbWzGkMVGbA2ZtZKx4fAj8yO/iVHaA
KOcI3gHm1qu34qbdgCwHR1usMujVbN98VdczAkntfnOxy6O6dGWP+3I6q/dfMVm5PJTioAgo0Hxl
J0/YUeKmXSIrm1u4exOThYt8Bh1MUE0APDMlodQDBwkPugabKqc+n9O5lDTidbD6I7YBCFCcXGuV
z7EpFM3HLKpwi1fMBl1IwWdsgTw5Ajz987m5Wbf5ztyvDHjeyh7Uq0FrhMQRulUAR+s0dLZbqYra
1RasTbr95hyuX3DYoPF1OdVkUcBuJlK5H7I0CZzb2HdjfvCAGel3uQSqtuxEy5qLKmyLbnah/PBr
nQr9pZme2Tfg4gBqBG/wSOs02b2BSPu1V1Ej01Kp3zpDS3szonQQOAOx0KAlUH8+13OtLQ8GJxt1
6JOhkwWXtrsc+E7gbKtWTRskP0Kt+6zDgciRWgDjmDVfrmtm2Z5iDhSnifAoRbPlzcLXkd7jO0V1
lyoyM4+piB4fJKLB2T3qfz+eZIicUBUVg4QPSfF3GYQCH2W4UNqaNQE0Ae54YJIgIPZooqicQCka
hOwxoRQyrBS7e43shSmecT6QPfxnZLKm0E6tK5GFEWSmNRZcp/46NrGVRVUzBiPbJpawNVpRhVoG
QtDKRNIgv3hrepPsfGMp6puPiCFqjV47qBaAN+xxyKitN6wrZbTtSvxXUPs6W1pFG+pU9A2JXLE1
Aupv7RtQIiLJIlZlxj8RkSFhwQeNAtsv8ISUJl3ADTlttx1FuvrmE7qmVVokYQTg9EAQjBEvYYzU
GwiVvUbB8flazBX5RB7EpOjjQikVibHH0dfREMuJh7Vwgkst3jKk7M36VXZVz4NcA3/hUBziSxoC
nWbpQdJBq+oDB1al558x3peT1wGYTjhpUEyh0Us0vmF3wQpSo5noRyJtsyLh6GP+Wiiab5WexkMA
tV/AcI97+LcxRPgcP5LuTfEkklwOfIs8vs3IAOzjHHE80uQLnufMY4QR/TMyeSH6PGe7oIERpTQ7
8RXc8wwygc3t+bzNFQ7vzUxTbGGTlyxPUdg/vaRKylvVvMbBxvNOsrCLOr1B1pZZcChmp2/MCnPQ
EQUAYDKytJMYJMc9xobsnrJv3IUfz8/O3L+fPx1SFeboKKBT1uZcV+xJSfP+iaaljDVcWowS4rtD
0pMkSIYPpi3iCwVRBZ6gQpPkWgDPGTUIBfl7wrsQ+TbaPov0QHBA+dkqiHh0ivGGTZMMISQAIoUr
SR8wyKk7VQ1PcoByq0BoOYd2duaAfVKPWyr808VR/e6hLt+SrhjwLiCUH1wit+gkUpOhUljQxPX4
iX7ZMonJCE1bqRm8O5DrU4hA1CSLhQPdIKmpx1zEv6ZMIvNaDxZZsGwLfpWaWT94RiAO4O51hJy6
FW3RdcZ/s1vupnZy1ZVNGiuovyIaqkrEfdIKJE9IBwxq70EN4bmxuUgF2Z3/u09+/NK7M023XJ9T
TcDYxZbRjBLqEpE1GP5K/muwanUYzlBi3vdbGTxp3qZ+CdAqsfAFMy7LwxeMl+/dF9Q0j2bffNyp
9FGmILmLutRB4LZ5pGfDEaW4LlvJiaxFhUHnN15UtEZMNN459Z4RViBZkI9KtNTePff43U/LGOLc
fZSXCqh8irgYolLH/UMPauRc2UW40dxDfm9m8pD3ZYVKbgYzIC8PuK3k6Y1icgjx43LhwM6m+QFQ
48ceHPDDTQs4yjBKCzNYaIEIUNdCOm2D/gyIFcS4VwNga+ktv/IIu4rWwan9hAJsPqb6FrNP4+79
da/ffcdkZsPMS1L0qDN23GjVsYKE5UbeJgPRUWC+Pt9ac5muEe6IzOLIVPlLgJH2oq7u04Sxaei6
mmiYZBokizXl5N7Wzld5yKBtcVktGJ2J5B6MTtbUGfK478WUsT0LzllJEnGc4gLIFE0+NHaRGdGS
msbsZcxBrkMakdW/wNus6zmQEs4YpBvYdZpodamz3sLjP3si7mxMXBDXzco4Y2AD2qb0SUx0OrFT
1MNIv9SqNvt0Qd8HjxYKPehcejx7WLNEKNEWasuR6USfgrih0wXnYnz9fm1CmRsVYeFD/wIFV+nQ
ch3qTPb/Yu67lmO3smR/RaF3aOA2zI3pjpgNW46sYrHoXhC08N7j62+CLc2pAjGF25qX23rpI+pw
YftlcmWmqZFDxwDNUO42kyi7J93KX6L0XLI2mbrec+tISGGtcKwOQPdbZ4w/Q/R9ZwuB2Ox9cjau
cRHPri12qEKXb2BJifQKnrC3zwOjad7Qgnh9l8/tBmD6ZHjFI2po2uDPF73rVfCeTv5X6IIcsfIB
73tOWbCCS3/nPTy3NRlUipREm9QFfxpuWfgUqk8Z7l1AL5eaaultsc6Wwtm5DXhucFzPs1mUap/I
vQqDIZotgsQWyFP0eX3+5rbEmYlprkAZwDkhODBRg8rVGLYvzSZ5UDjdWyiczsZN54YmzkTWgl2N
uDBEcnADuYrmDQ8OWOiL1wFrBkLyTjzWx9yraedLq+uDnPV7z41PAgalS90mShP+5KmQ59KxeNAW
55B+PACosiQxujjUiSPhgBKpbHgMtSzMqNLSaOVme6ZcZ1s/vRvYTosq06/tclEzdn6/jFQXYNmA
cMT487P9IpZiHvNRyZ9iiDmOZWFdAQmoaBfZbXcfmSRZdZVrKJkOSJJkDov425l8K0hgwC8CMfVv
RaBL+3yZMg7OKCr4lVZUxwQMEnqnEUNI11xgsdK2FFedqKt71V+In+bSlhemJ0eF4fuiqhC3nsi7
GdrEHFY4nsUWQkkgdDShZ59ouRaCoWglH0Qb5EDRmt/wLOXxD2MxlrgdNIAoK+v6zpt7EH/NCECp
lzMSEChsICsIIQSo8SHvhW6D6wbmzi9aSgCqBvB0rMdeGnCZPOuctuBOLSAZVubpbUbR2e7eA62x
4CDPcIQi0Q2hCogEI/SHCMulrT4FW4ArdvBFde7N0UGzukbq/jCqG/37g8LjgbIIaDQkULNfGur6
IgrdluNOKPm3YWM7aqp3fGm0TagXRU6BRQSPyILRuTqzhN4YIqAkwXI/pIEzR2abPlMQg4P0fgAk
sTfKPXlwgOE1wuMm3Sz59nN5YRBCo0sZHhOAvNNceyMIzdADNDiyiRfbXWtFMs1NzdXFu+sTOuuA
YvHAHoyQlgVo6HJG864IgTR3OMgev7TMJyOvWvdDKleJkVlFoPGezrJGUWj+c9Bucm7hkZ7bpOfW
x1Nydi8xYtmrTjpalzZ1aomvufsYKqvCvSWAkyy2Hc9cQ2iVQ3YIbd9IAk9Z7zu/xI96nwdNXDho
PETSVJoPT0JioJsDcHSki4xil4R2/F7mxlGMDBDfAhVukxX0JDv3K3FHRuzn62sw81WjijG6ZICi
Agx48gCWA3if0rG3bcwiDLkPJveletfcCb2wMXnn6j5uJD6BDaYUzZaJTZERt1J5amu7K3aBu+sY
3SsULUtbM81vueJ//QWTowv5D74eQhQc0x5IucYqBkTqpWh08M44ZlM57qbJAcF3Klq2nSmq8Sov
F8ApszMNzgXQDMgiYpHJdgMxT9nVHdufeqF56RxZY4JgYTFnmJqhSX1mY+JKK3KayfmAme6t3gq2
3spblcYLFO/wj1XR7g45ptU3HfX6WNOlRPBc2QHmgX9E1fj7ZF2eKKCEoV3eobIJAaU3Fx18jAb6
RTvULFRUTyNzE3gFbM86KAu35MyDdm54Sh/WVyiQSyoKujUU6KUbuX5tk6dIWqgrLFmZnBUlHdK2
KbCLqtiPNTWv92Ws2EOAnBtbM+b1g/k/TCYw7NAB5XERT05N5v01mbVW6bvdbWKWlm8M9I5iNkFn
Xq9AjnX4WKKznNumCPwAB0E7/ijxPFnDjiU9qLtQ0JXWoXvHAwt/fWDfF90kukRM9N8Wps49J3RB
gawW0Jy07TVlB31eNEXe3mNzQl/5Qd2pu06r6Husddi3IJTXeaNbgc8d1ZXPR8qsK4tonIYku8YI
tF1K48/I9UDT7uz7JsvMRBVxEx/fB5QT8ovI+kVmYKZWunP2zqj9ZdyAGS40Cys2IwNZXDTaMWai
wem4PlNzL/HFl0y2QKy0KurNAzpqXFvUwNLxgg7d3XDTB39ns52PeXJBSnLBofkcANIYQy7HSceQ
lZWnNxRoCNB9g2AbXmK7ATvMwtn9dgav7YdxR569wyFuk1iVvm2/3A+wDcIl6q1iCreDYtE7un+v
zcxoaGV/bh9B40XRVplo0c7Vy80iPGP2uUIdh+NGxC/YCCffI4qlIDjeMLZeF+jJsNODorfFjSgc
Y47TgequFRqC1HK1sNozmV6Irv2yO/GGoIlTK1UEu7wFRcWn8tNRKXp+bf1/aWe85s7mu/FboXVD
2AlpZbJrnQygOmzpx4KZudtSBokBGA5lAICnFGUNBD34XGpZmCHvt1DTs6Cexwb68ICeMKhAOzcL
0dbscTm3OBnYgPYpgWthMc/2CUEPjKi1EdKJ6M5vtt5OJTfOElxjLoZX4NEBB8yjgR3Vx8vJZFhR
ysUOGLRdoyP19+JDr3ClSrRG84qxMKNzG+Tc1iTS8ZEXVviwR9hW091Tq6BbXx52urEoIT6jBIBo
AyPiFZwCDt7K5agUr3fUvOUAbmUVrbZyeaviFHLreGXRu1E/1yxN7SvZKeD4sA4b4f5BvHlQ9bTE
Vbi0quNxm14PUKYBrwpI2tBNMA1Wy2FIOBGj3gVP7kHWuLVWWaOe7xcO/8KmFWYyhBj4L2OTu7+V
I6d1i3E5N4P59mK+1FZrKWsTW/fuTtUaGm3295/Go/Gaa4+F1Z0izY4MVXePy/HmHPpVwbewo9y1
QsgUKtF2ShipDGoBVSMmmz6M9UKNFKz5gB5EQJrXhK89XR269JZl3JHzpZc3YSKlD76UsCuC0pwV
sIN806T+2HuWtRb6reTbEv+jfu2qCzfYrMuiKGDyQcMtgd8yucGYwfeygXHGvILuWDJLRagMs3pg
63gb1dUhfftidAhXrGqqaEugl7mlU1SgH1DBAehjqmSUJ5nitSky8OVgDNybwN33jOnRjPQLD9aS
oXHDnt2fShALnoNk/6mRTy9inWl+c8gwodkSx/SsO38+pMl8BpKQYkhIo8gJhXQg/JEaFWCjePYU
StDRB9VMGu6VTaYxDP2wHxbum7mTN5LxjjUTEKNOlzNGi6EbxTCfFa4WyTsifIoB2Lx9H812X99s
ymi7a3JUHGmZrTnXCMXh/vpHzO4p5AfGHlxAUtEzfjnbVZI5kRJW3ClxrVELQX19LE2rgvQMuFPd
55v1+iA/49bhlsSbuJkHDITq4JFCMxuuw6knrMSMIA+FMqK2QgoF77I1hh7zDYId+yDsa7rg7s0t
N4SiZKRdxklHr+7lULtQiUR/nO+NgMbpjj4WX6OIEiQeKEohiabq+SbRhNWDbV+f5NGnn1yxKpJ0
CDRGFjx0M1wazjvcP0LBo3utNdXkJXffq3YbQW0HwGYh0EGMshADjCO5ZnByhAifoHsSibZT8M6l
O5krdElZ6hKaOaYItDkWDJrobsaFdDmomAcJWJrDRtzs+sYYNH9Aq9wCmcEc9OjCymR7ilJaZp4P
K0Opuetb/xDarAFiu3dedaERJNl4E+24fWAzY2G7zGUGx0wCUnRouOTxTFwO0Jc80Vcb3LZKAmUO
5ahy2zQ2YvSCJjTvar1gctp9glu6Z7SoPC1pKs4MHZcDyJ/GxgJ4rVMiBz8TubgZKh5NZ/xBfh+h
GKFhcfIN++T41AYKoTQcY9hf36szGjGXZifrOogek4C2lT8lxUHqXZ1PgK3bqabS2kVDFdDmZ7Kp
6viE2HsldyzyHEQXt82DGoJJdsE7+XlH4GN49Khj/CikT5XWGrctQ8SyPNy/lU+9zUIhdiYWufz9
k4OCFLrQRjVU3ICapJK8En1PQ2pRI8MmKY6iBO24cqcGet6v0mFXNUt77OdBvbQ/mWwkIbomHsfH
9zR97PYluXdC3YnvQud1eA2lW7nV5I8UlDOAsV5f6BnX+tL25Ghlct8IOcHYIzAJFGZTZpRJ991j
XtoFGiwNsVwqJfy8MmBRBFAPlQtAGaddKzVf9SEB09dJCKsIoE22iWUq1xE61+RWEo9MKMTg42qG
gWht4hFI2xcgd6FizgJdGHpR41mAAQS7IQ6zDNzPbfcWDm3/mrLx8JHKbh4b1ydp6YsnIcEAlgRe
lYAOKkQPnJmSLaDZM/Q2pCu1QIkWrM3sBiDFR+juCPf8QSbCcVWmpOhQOfnkUcxXSnAf1+b1Af18
iiAABalEwKVHCpFp90kdKa2Q9M2If4HWVRlpfV6uGC/U5exBiPQ2irU0XUp//HR0kOoCfnVkLAcW
firZKqu1WteiCIBIWAQg5Ileu8ZjFtzGGX8CVnjUU0CRAm6/79jjzG9MWjF2Hd/jT1KJnuBoXRbU
F3e1B62IyDGbJg9oWQy6Upt+/FREVh0fYvDokeB9icZppvCCTxEEAr5GZKPRunH5dLhlWEthE/Mn
Z5fdg0lPJwYIlrNNqRsKHYxEpMKCHzdTfobJEfSNVhE8GNN0AOMpfc0SlOn6Q0rB6wxlRlHnbjrt
JtTJ3/DdkIFGF+xIuM+BAGhyLhAwybLfRgAQQF/AAIQx+2BfeS3WQNTBQWaY1k8S/uVd+xhY1zfw
TNSGSiRmFmgjkJ2hN/Nybv1eYhwGjsfJSylqWOAltJ1VtZFBaQfNuspYf+YrIO9PCBtX102Pg7r0
qi4sT5Wz0AsXRy6fCSeuCTUms1hQ+bWAbRoD+OWWqHGWxslP3A+GH9qUYTBO9ivT8xtBX7nrWEML
nnNbGCJ6chwkDysr9Gi+VEubPUpnc/wdNJwdpUoZxNgJYTsD/QutrUR3NwIanTTWMzQG/CwbzK8W
P/6NdM/lFE885Qreex3KMCxnevgqatEt6bZEY+/hXERL2vVzLyByStDQQVoQHTryZCslFRJritoB
ndJtukZrVPrhEjNTdcCjW+91KJfgMHMX/JnBKQEpP3AqxOobPLnA8IOihQeHiy5t0VdM1u321Xlc
R4g/liL3JauTnYQkd1flHayC5IxNtLIG5fnfGhl69SWEcqPu2uRCYFq+rsJAANaGf6gYcSVwg16B
SZLwp1ygCrOKWeWFS75KBzROJh/YjGO35cITMK7X5IAS8KIA3olXlAM99+XVEHlhmrF+IpxarVtF
b/XKNTGfS37TWBW4YmW6iBm4m9D0BSujfJ740um1xb3kT+kKJfyl5P1MSzjeewStY28xyJan4bnj
MV7sgRcQuNnOfKp8U2rXXY/2E+3A2Bwq3EZIMz0FT8i9tOCNzFx3F6ZH3+jsEujKgYQpgekQjTeq
5vt7Ye1ALPRtkf137vG6MDXZPUHBsREjwNQGcI/DQT6m8P808R0VzUX4xcxpQO8IAitJGtGD30jl
s2HVvOSmqpAKoAdP7nnNjG2QO5Y6axrpM9ZPv/5mzEVxF+bGzzkz1wu9I/cOhqZD3HcnP7lGmWjO
lr2tjzbRyb09HBcszu5PcYRZA9bCAsd6aRFqm34eZzUG6Ca0EQxe2QVv/gGEFlTcN8UdO2zLJNXL
xVdjdsNA7gk8KWApAjfoxDB0abg2bPmTDubMASFEoN2A9uvUHpHQOSwt5Az4a8wd4YaGpjk4yMVJ
7FYpYd17VQbAR2xkrB6qmlP7esRGICUJDTdSdDAGQa5lm2U+bbOUesKBk+Ecea3R9Ccu2njDOgKb
dZnaFcAZ2TbkIYBxbDlNLDTpRYDSV6+zzUeE+saSZNDsweaQ/VfH8jOyz5PJ8jKgmVtS86cHsKfR
xl6FWmOzuLgQeYGkNrnjN3opI48LhpHrG2SG8AITd2Z6etranISxi/egP/BQnS/0SncOja5S4lPh
kS0M4xk5MU306fOzddPsICK31Ok7e+LhpPOoXKGtDW775V7pXPRcqTyeXoFC09FNNYcDAy/aNQ/t
34ixx3jgv01NZlpyfOB3B5h60PUncZ27NGQot2PhPNm2uIBCmRGLxOQi26eOkmeIdSbWkBWT3SLE
s0eeylf2Qd50enMv3ITGvaxZWw6cGh71DsXpeBROpwKCkY+JvYV8+fp4gB7p9ZWeyZ5cfMtkoeWu
x53KKIBJow8UHDUmEbHc4lImYe7cg2sUrc7AtEHma1JBakguh70yCKeK3AUqjRPLNTq4bYnhh6fr
I5rzisFK+cvWxJfpmY53QLGHy01H04p6hFT6m39ijN7cJq/QoF/bmfalLVidy4ldWJ1cqQ2qEGXQ
8sJpTM2DSnbrrKV1cw8Fgr2x3RYQnHwdBs2ziVZ+XB/w3GsFgg9E7BK4KYCyvTwnvlMlQx1KiAIU
rWlc2h6D9vm6ibldAgY3JBp5QFLIdzB79kIVgw9CuxKDi3qAZVVQ59bbIF57C6m8mV6vMaQAuwDy
xWP2Z7Ib+cpV5JjBUFq0efUP7iM6e/clOtQbm0Jq/B0bFOHqO+Q6GeNNKKnXW9zCbEpz03n+DRMP
sSSiB25GRTilBPyTlA/LiFiJMKiPau7lpypMe/AgEvlTclSp1tPaQTO3yHjyrnMH9OipeVPFRtX2
YDnMo7wXKAnhZVApC9k3PhYBmEkbFHtonjMl0QQX1I3o73AStMVyQYQckkuS90gS48iUnFg2CqZ+
G9AKctN7dQZZ7GKon4GTr1cD19W5HqsMOcl8Kd2Dvjba82nRIJ1Q8VmugQ82TzUhkQS4FEAaufj/
Xv8cpDI4DlUuy2xGjEu0pssqgOBeoOxCIkR2FsmD7WWS+8ET1GK1WiSg2U+qhKND3FRrJeGZVZSB
uZFGXCY3WsZHdYJu9ohtjaRAlyQFNxggzYlXvLJRW7BUatva0dBHG77FmKqSjqJqDb2+S2dfjF9L
B9WRy5PQ+g06LiGRcQrucwXgY3JUQZ3Jp5RZeRvHUF3T9RaSZTMlgPMtC3/x0mavSGWfoBR68raS
5h1vA909cBYHorfIiCyycBBnanEwh8ou+ptx2n8g+dEqmqhB4mB3Gt5Wb8wddGtyAIZS+kRuQQn1
mmagDdWlSNOY1NIXXov50UrIO6LWMfLxTQ4HEX2nl7pYPImN3jCHIT2EDyIaeArKrkbeTAEMLuWu
7m76Jcza+JunIZXwy/L0BXFTPs4G4osn9YnPtJAKhcWn27Sxyma/4A7M3gDwLUDXjDuVTKEX6NUE
GW2XiAiGn9R+Vzco5i9UFeZvujMb4uW2ibOe9wkLG4W524AtECQqnn736ZjutoEC0No+ftny6kFZ
jE1nBwcoo8gB64yQcfz52VXOCAPTc+4gnjY+zFw/gKPj8mONzn73xGOrkdaVhfF39ydjffIAzLv+
++cP+JmBieckky4AtyUMKIHtWB4Af09pg1KbiDKbnNFBOKS1RNV021YLTtu3t3ltbJOnKQdza5zl
MJ0au93LrQkUFW1z4HBAv7bd5qubmzVP9aMcUGipXx/2rDc+wk//WrPJqevcIAtcjxXHdoBd//WC
eISKBhp3VnfRxsq+Hp/j+5v1CciOgy1AGvi6+flD/8v8FC3KcBkrtAGG3jxx29sxAHB0KIn2t8cK
qEQrWNhFs/YQsMHvR3wK8PtkqjuwW3Ocjys1HAnuoO1A9Mro79cgzvxwlgju5jzTc2OTuVW7NnCH
nggnyKOHa1mL7mzueWECxzdgunewdrhRwOGKvPvkXCRN6FZOHYmnHVKHG9bU7MOHvSRpPINdgM8L
4A3SWxxcNXbqgeJcKETGDekXmvNlvuU0cfAuvKmb29VzY3h3SqHfaCBMPjWnUF9IKcx5iADgjYy4
kJzFF1xeK5Fcx6BS5sVTIL3l/Wuf3sfMa88b12dyBqiKMZ6ZmYyREYQkkkoBt9fTeGt6WrMPgGTK
6ds9ZLdxHkRKt8xBoe1WqzQpBJufD8kWBlIuIDOqUQ24/kGzuweYDaBGOSAdpu9h5vE5y/eyeGJf
mNuotaR6lfI6OhukhZr7vCEJCmcqwkYs7+X8yjyoqFPFI6dKVyRTeGMdO0mMJrSzJdZmQZjbrahJ
jUTKBJ3HEy+KcV0mi2OYSo0SikTMcTAHQYtWLzvoLmVHNNN+umMdJaLcIfoyQNR+D27BeI9uYV8H
19np+hTPVRpQBwZNkSwgbQuizcuhOzGjcq6HraXvWm1XbFOKcrtWPEabeEvWngRx8KUTO6MUjV18
ZnPyPCsEWdUqgk04Gsh+gE+XvuCNOZrYZtR6p1ujyjXDHjkpD/rDwoDnFgDNQICVAIUEWOvkuigr
cWQgwH3LHLNINYXoSfHuBLD4dIkBIuOgy8DKbsH9YrC7lxLks2/sufXJGyv6zZCKSj8OfacXe/VR
ZtGSS5VA+wIdmL0w1nEzTa9GeAXSiN9F7nqaoRsUp+MYXxJPMdpUqhXEJgst8WQ9DBr0ayt6F+iV
937d6Oxbfm504gPVfp+UGdxb+OwPT84OECu6uy3p6rPd7/eP6XYraDeabWsPS9fFjIOEXn7U7uG/
gzhZmpziMA+cQCpjcuK/QB7Stlatg0qmW9JxHb9/MqkXZiYnJhXdKKwgUYBsy5BZQ6BgThk/0HoH
YivX53Iu2wLINTxZ8IKDbXQasruQHiRDk5MTcpF0pJC8s/aWVlBvFFrcLByN8dhdDAyPG6zhXEDl
BI/M5JUJBzZvI+K2p0SJXN2rMbC69eqFV+Zn4nU0Ay07KD+Mz+m0T6wlSkIKV2lO3W14w+mCHe+Q
Gf8Em5bla2T3WBmiXupqc1gYnvrjNEwMT84e8UmQgGmmPbnSjVNsmGO1EuKV75lAmzbVq8x/xL3m
adIWzTCpGXrmm/oaiQaEnSP1mS/BBq/HdxCQ3uWnvl6F/iN4IyJei7aeVTi0bNA1UeooLjCGe5/e
ppHWbNUTFzwqsebpUIssotsus0iulT7YuuzsKOX7gqtogcYxhgZ28gqBwUOpmi6POFe0M7Tfrn2A
M4NtzOktr8daiPoh9H1cShSjFQAV4SvonHZjV/0uJzFFww4K4RXzCJYR5AVEw9uJb0G52HI+HqUf
W+VsDccH9SzOUR0fhWJFbk4EjfYP0DsVKvDDbjlw7eFj5ANhjNIzlkTmfjzT3wsoQowTRWrw9U/f
jdDrG3lcQM70bmXkqhyIqy7cmUs2JrdXk6LwDtmJ9rQRLXSlZRt+6UzPb8Nfo5g8QNCE6JXcxTED
e7ee3EIBrHkIsUVovnFeF+6PH3fVZMYmW77t84RAegO2KJr4SGoLkUEONw7NKKflZrvhtKP6bytv
jUYBT0EMDOcNXNOXmyPupbys2BBGq7I2ayeKaM+FnZG2qyIGGqirIFfrsUtMUj8rfd924b+i9xSQ
0W/OsrNNGadBDMlOLF0QvLAD+sh4dKncJD434nxRbRNACNlZ0ofPb7NP9rZQdPCsU7HeX5/0H7mU
yWdM5hx4xj5hk6AdK/GJyaBEXWDIjuGjnpPfxvKS4PR3wfTHYUQR569xTw5jQNJB7CrMt5iblUeJ
ipqtH6wKUa/eU0LlAYzqKRjZNGkPjfd4Fcp2+s59NpBBQ4htsB8cEH7p4/VZWFyNSehXen6dylDh
wdZLIzus7wineW9udq9qMcR/VvVT629DTAkEtCQ9ZDZ+f3f9E35G9lgJGawJcPWgZID66uVGhFYX
VIky0p5KaeNLyBHvk70qaBUkw7Nn4iS0s0lCo1VOQDaPVo6Aqnec/9gJZg/hKzRloimFIJfbUiGw
hHYniSuyiIGZu0rHd3Dkl4QTPs3+96iOiXwi4SMLKq2DDgsoHRJxJVWW21mRvw7JS6nuiXC8Pjs/
EwEwCmqCkcFCkKHbNlkgAVFlyUiQIfRwcft35dBpQwc+3tzfB8JLJ7Gg2lkXvMlBRJ3x8XHqS1Ev
IFKnoQCaD0HYrqCHDqKkLMLbyd4NGUcuSY3mpyfResIOUQKqPCOwtFIrtvxaA4qst0MT7Rk75w6o
J13aJYB5oHCPf65PyHjvnh2jH58ymQ8GcC+g7Af2xAJuLoQtDdkbgKydeGHM0xhgaoib3I8CqBGa
kIGhAsyDPvfROXslzyg45wxSELOKtXgj1FAxr176OjGvj3JyO/0wPnHyXH9oxLRk2VOV3qevTnwc
2LXf2D6nc5UpMQvJtclr+sPaxCXnWEapmB7LG6KYI937bQsdkVqPi9sYQmDXR7Y4r5PjDikqtksJ
2iOTFWu4pZmzdgL1PBDhBFqF298mRrdIe/G9WtNtA7wFCA84CRwm3wH/2avD+UUvDzxWE+XQRrGg
V2EG0McBfT6QkdzbEvPM7ChHqiFcFVAiAQTz8lKrAxacpYDInwLRIJFGKjtYqYKd93s4kV70VapW
gReXc94Xpndu5yDHzCJtCJYYYGsvDQ9hLkPEGG1hQu05D1Ldt1bHo6IGUTOeCrHXv/R+Ez9AUDNY
cazc2ykftFrW5KmuFFGBXvhhF3Jxa5WymB4ioNVuh5RPDVwQr1kfpPb17507ziiHo89I4CVRnaKR
u5j10sjB5/qlWeNN9Dgr1QUl0a6bmSbNvrf46G8ARyJBJ34aYzeNU7YoaoCus9BRLdKCPTg09/FB
MoKP1qrA/s0YxNjKpr8iVqvHK9bMUTAD9egh1NUVuNzhtfsms3CbfUdr0315/l3TfZJyvCMI+C6Z
/5TiyG7MqvSNDskd132RWwQzQqL9eYf+x3v3f9zPdP+v31/+8z/x53dIGRY+aN4mf/znf9VlVbxG
/mvyG62Lz9f6t/Trt2P1Wvll5b+X/zn+sv/+y/+8/CN+15+29Nfq9eIPBmS+qv5Qfxb93WdZR9X3
V+Crxv/y//WHv31+/5b7Pvv8x+/vaZ1U429zIbz3+58/Wn3843f0VI3gRVxW/3Fu5M//4uY1xl/+
r7f6t11dwiH/16+8/Hufr2X1j98J+QPpaEBQANMWRwoaBCzt518/Abchtg0nE+BsRpRKkhaV94/f
efIH1OYFaYxvECND/u/338q0/utH+DVjbwLK+CAwUn//6/sulubXUv2W1PE+9ZOqxKhGR/TXDsGF
Bew4cuYjWQu6cEFldXmgmRp0H0zqCToUD9dCz6lGHzi65wiDzg48ZxAvCI2WeGi8iigzSK3dsC62
DQlNkXihSUDEYneutEoGttJKoqT/Olv/1m7a+e9FWqZf1eVGudyC/7zNPpNjVXx+VrvXbPpfXmy4
/z92mIK1+J/3lvX6drkhx//8X1uKE//AfkEAjDI1MqjfeNR/bSnlD3nMZ6K7ERtOJsA//dpSf6DM
A6YT5JEQk0HPCSv955ZihD/GlhCIryBg50G6qXD/zp66jDfR1wkIErjB1ZH1j0dH98SdEyNFzkv0
FHlFHhzENC31zJcyA0JZwkLJ8NISXqExTcWhFgLdvLH4M4miK3RPOTHgHwoH/kc5RzGmawbeyDyn
MM7m/s9zc35OxmPw65j8aQlaaN8xJcKJiV+o+F4eo4GU8mDy0vlARMKm6zv9upGZ4aANGYsGpDHk
+L5zV2dehEuUIi/kEQEo57arpu5tCWo9U+G9NFjwk9DsPx0RWlTgQqD+jh2BLpLxYjgz5giZB73N
0BAcXhEQHFe5s1Pz2A+NvIvAU+iQQPWoO0DjNXIbod4g2HdKmvuD0NDakWLQdDVdxetZ4pY5Vdwq
B8y7LboC4q0gVz2qtc8KhtNDbVcLQADJ37jQELwNW4EvrIoV3Pecc1TXIKTuxqY3OX1UidPHmtt2
CXfD5C1+yLu59OUnQwCdQdaLG1NIG/LlDz4ja/gVYnDo4xyGOZ/hPkSmg0gkiNAhy8q0LSFgHYxU
Ze0EspRpNS8U7Q0L6oBTXaHp2xDYIcyoiv7OhhZFJb/LaiIjYcc7gMx3oRqpWghxkueuZJsnD+ie
QFMDp/CQw2uCiipJgraMShbideORvDVBYld+JmEbO0bEdv1b4zjdI2Rw4q848skuT8MWtKWCV991
nTIEJmha3QYDR6+nppY+eVLiVMy0IUmZt7LO5ZMjxuHJgfbw2EPlcArla86tKJjBg/pJCYKIZ3XO
i6sncOjUt4OSYqYTJcxe0KEF6GrhRi7lqxaZQwYE+loryoNPq1KtngoShW9J6ftvODX1q9erBPS3
A2IfDZpWWUOhwFC+ylw5RBqY1lMoHbqgi47cOHZ1RegRGPFV3j7jVeOIFSt9X2oDXphnF1jHG16A
hnBRuE2AyRQqfETehI8dr/RgnA67W3A0AL0+oFfhOHK6AkUVxuID13Ro8OfqPn/zVbV67JyofcgR
HCrUB6XcOxHC8lgqEh+ZfF+1uyJsoXjQdRKSnOHgdls0kUiuzjVRDNha1rGfbNsG7w3UetGhJIGZ
j7JN4R54l89rvRaTkqEFUZrQcpKAW+fwD0ZpH5/ZRnzkoNPRT0B20KmVk+ptTJJDxaKBTouAQHP0
GmRrUOhJXYisK8MQD4duaN19EnPNSwjx2je36FwZ9WDffaolX0Zir/ISILigO+Uh01u3YG6p2ZbD
v+fTwWjyUHKRgC4c5IkCLnsv81JwaOvL9ROXxWlNebkV3sO0Slotl7xogK5Zl4M1E7LU4McPmPAG
0WQj0rSSSgg1dkN8lwiKt3VC0eM1FUXflApKGSc0UML+BTrWIog+cg6Hv8NrjoZiJ8Ipi2AxAllf
kX1wXskSyhQkABFRzbSi7pV1eiqCZjgBxaaoesFK3kctRi0869KTn1Gglg58IXAimFdlJxg/BtC9
pFCLA1s7hN/0DvGQQw9HsWaImmH/sxnSiHo2CF1LVTEmz2XJ+O9KKcX7PquDVO/hgwJ/VbpMp/kB
K4NpRxViXhMkxyvoABHypyFu0XzR4vy9d9hAd0LAP6Wqg9UKq7q9Kbmu/1QaHzupzp0QdB2o/kW6
GjqKEbppUutKxkK9N0yDmtFzpxNBU6jIL4XDKC0ltdAi4c/IRQzOGyd59ePeZZCvEhzsKLcvAtNN
S4CnBUdA0sDzsiCmDvxmEelWod+lcV5hmCLT3uLvxScBlHigPmKDDvlY1uti3XU94f+y9yXLkcNY
kv/Sd5SBIAmSVy6xapdy04UmKTNJEFwALlj49eNR1dMz1WZz6Pvc0ixTyggueO+5+3P/uwd4VFzm
QgBQE1906ZDqHeZjn7VLJXrfI1ou7iGrjyb70uALyIOR8KRHHocp+YxoVPjhNxpOXjyyNVblp84d
QvAdMFXwqUyPZok7V5iOhTZHbDO/hkhJ+BWMsXJFMAh8JmA0ti+UWhkOs36ST3EdkOjE6CSrTCiE
CEW9gwULjefhsvY9wpvEFMyqFOLmHawd7Kz7EOdzUgPPDvXZgz4KKxMkIyzxLEKZb9nS8dNshgmY
yj6LrwhPq8gTtmVYGmjTfig7uYVwaG/sBn+sLWt/9aoR/uLGuPkjAh9HVRN35inqh86UTdcrVqR0
dYhEifoJXyHSvho6GO2c5JjB0Cd0UyYQie3XtpCBWb5qU29t0dItHMqwR2JosZA1OGWYYLMcKnWh
S5XM0Y8xGps+h5+lKVtB6J+tnjQS6RCjiwi+BEvIqW+BJyZsgAXMvoYnsjN9ltGYZoUOeHtnEBuW
b2EdXf0W928UPjefRMfze5C6HvIisjQLPLfW5j4e0gVx2VSFiBBtJlNNqdBhEbetEMBJemirEXvz
aScBc8NblEYB0TuRxwnD1tMw1mKCIJrNX0ra4EeDnHWHLCQCH6ga+7bw9e/MLIuNJ/qT4myr+i0N
YRDP6ulztL19nmYalhE8OZ5QFpKHRc1YgYDG+8BIknxZ/H6orZfWsMLydZtPMrXpo7f89pw3M4qM
7uJR4f0bl7d6GdqXbIidP8ywsfkto5rxIlA9D8pkZjvKboLzK48CNV+IgCShaEAUNoW3kGMWm+Pz
jnV/zc8rHr5PjauxFrBdnvrcwKnklDDBYXrQzKIcsyV+lKPP4EIVErvk8RjglRxo2L3CQoh/IQBk
eY7nLCF42Iy9VxEHR0citgIOWjuA4A1bjgNP2VhQ0e0/8IQGH1OmI3gXuwBlpNu8XI9hYPBQ0XHo
FVJtu/UXnGMbWXovcA6I2Sw+r7vNPepdBf3dtCGmvKhxAAfFjs/yIZQK5UGzNHlG4zz9biMlnmrq
cPJOu3LYIWWx/illHxtEV9Lw58AUUUhF2fz7CKhny+0Q0Y89GcJffZbVDwkLt+RY12t/XckkthJJ
7xa5syJVMGnMDKqFTTP+Db4N0YqwyGSD6aCPVmgsZrepQ+I3NuRd5/ENLbrLLF/3Zr7zc4j0LBjC
iAknE4BjXON1RZWuzLpnbZA3lprnsY8n+RzoqDfXJdAa0Yy6iaNnlmgAe5QtuJchzqwFjV3TezDi
sf6EPCvvyU6CPE3nAFV7781UStMKV1jKUnkdTWg5BK44x/AgTUEIfbeA9KhhbDpu6RKSq/NZi8Bn
mxAETutmtzkGnflNAc10eYcfgV+QVOvTaocRvOOQzic1MicrN3AQtz7uujGftwjPQAQq6nPEviQv
PayeLh3RWEy3rRxEIZfYho9hlywMhYWwZ8jy1+Ywmc7P+eKSjj2tjKNHWrRHLcOUnN7NiibmIFbe
8bJD+E300Caq96XH/l532FzA+4dBc/cxd5NmeYw62YPuCJO27LrU/J5ZBFfWtF0duKg1XFneRkMX
oOjfPvPmG+ivxsxwuEvvq7lEblp+b7vxAjzBNM65bEiAfMA5upmkLPNiizmjBo5JC+dL4VacyXTy
9Gz7nszlAAewNCdtrPTz7uCYDk+NsMuqbKnD7CBjak69GdoUonkClLrsDWzL8gDQ52digyWp2D7L
qALWypYdPdTShY8CWp7DlmFh+jx4I/GKtBwVaRfreAmx+0rmSm50BcpV1yLAEcRMdKo5VHuqXJoM
GO1N1zqUE3oM/hG0GAeQOo2hBHWaNiP/XFQSIhqoRSg0loQbmUX3Oo2QFBPUvfoJfqIJKk+Xjn6v
7eTUhxBdpp9ktOjkSbEIe+pUNajJ6PO4/PPPwe3/YxT/AdT0/5phbyjbvwFg72L4/Pi0uFz/BwD7
54/8C6gIw3/A9PrmvwA7cYoXCXDxv4AKAFw4/aN/KhmxoYVNxf8CKkgQ/wPaGjgIA8jA+lacAED4
30gFY//A2kqAeFga469hd/8/QSrS/2aFh21z4GfQU2IF9Qbcpv9dCIsQ+9RnxuIpmuBMefLYNVnH
10aNZqnv3b535NjOogvuu3rhBx2E05VnwfzmxgkWojUODfDQSP3W3VQMYPGmc+bofBVqi+HDpNxW
CBq8+CT9gcjGK44Ud1yUsEedxnmW1Ohx0lR3xUBmeN20jTlZtefNlsVf0RhN8ANZ3pLJpodtc98p
Rd7FXNMW6ssOLWe+JVgoz1Xkx6+Qbv3ZAzQ8zRxmbVG7j2d4qnYnhX/yqqK02aAVmdIrmwg/sjoK
IF3F1uXYxEhIbigoGRq0JebPn1Gwfm5xi/ZweMYtRRQTurgc9mSQum5qOKVRba74T5+2LjhkfnxO
5vRBh10H79Z2uya+6RLURjnq496yWvwNHcWuwtC0jcwXWJEfI+S3nyG/W9bLTCU277cg/tAGFbxz
wA8djV5HHZCzxZx5hE8tAySQZtU4jP2h7elJJF0A35R4Sw4oJuNhtgkaqRBjPGFCHNxuvoZ0tc8K
JNuj9s2W06HLHtAX8zJFMnxFEaQHnU79DdiwL7hSncrXKeYYxtu66Nvlac9WdV5J6MBitMtjoMWS
O6RyXQmJIYd0UhcBJttzR9at1GMTvJm0HmG2Ycb1a7bBfrBiCVA/DLo/3obv/ZyRI1JMhlOL63dO
1w3FdxMrrbhgcEJT8IAr16iGtr6OWEmT+G5bYX6HkrS73NbzQQYtRnDMtB6KVKow+nUKK7IyA+4a
K7O/WdiqFek6LRffJfHzkLbklCgUcRduMUAxJa+phwSCrnGEIKQN15AzWOjES598TQjqAKYwDOju
gMGgL2HnCMPIW2cSdxj2SeeSG0jvBzld2obN16zmwTnMwONrfOuHVKQY1LuowdSq1myoXCDJARFm
0Z2dKLnyLgsWKKAWy9GMxMGxnvvpw1trjj4m9Ki3HVQo/DbQWeuUmiLs0LDYbIb/RFY3d+G87mfA
bxbPNfqFafE3PkfseR2ZNg+JCb9aQz4Dnx2T0dd1DsUT+Z71AdyE18wd623KPqZx0d9I1EaveHB2
PCmJLJdYuucomOLDLekeBWZdvrBhQS60a8zLLHdSxLP4MQ5RcozHeMsnmt48OG45dbtp76wOXLHU
Q3hQZA8qaJbmA1JJSeXiCcIuSpd2yGXYJn+11fqYZWN0TTr/3AwNkJFxFM9j7I4APx7nrQVvN0yn
hcTDg5v5Ra3DfAcu4LRaPb6CYlRHPAYPEBa/dtn4cYsfz4WeT+jLu3Ie1e2CmXfPMnK/T81LZKLP
PW4whXTRfGy176ciC+VrQDKU11AED+jGfiYu4t8hPewO4Ui3E5ujk0mGD1kzemDjBPuavg+Ljuxf
4UzMpzX9o6yzt2m6ZeEFA9TSUZnWzWMLD+cBIYr1Ip+HzX9Y1vyEVgvL3zMUcXDET9cRSpRprha+
VGj6jzGf/0KZ0FwnGv8MevOVMKi5Rm3ryvXNZ830Y0r39h1ZPBy9MiIadubaPzVXL1mLQQWj9bV3
5MckgsO+0KkY+7ZcuLgOTpx5S34SY5MnxC7CEF/oHwbRN1xEuQqXtphU+9Qm+hKqBL7WI72QbUQ6
PQvu4NyEYdkApgjVgYimq24rhhKTYKEXFb3yFVND33kcjUmwizen4/ivinR/wNbxaxjd7Bm4v6aA
5w6thcJEjdlDs2Ko8KMbi2SHF7FPbFxFgUMOTpi5at9SNKy/o1CqA7QXc4Ez4x5eQuiBSNZfECXG
LkPEHrKmTXJFUqz/qWw/zX18lxDIlte9/+oy90fs5BgjkCXnEayAO30Rt/7RRRgnkrj9atbusuvm
LTXjidM5RJfpKpHW9+GEbXe4cOI7z8mfuubIJx/5c2vt29BnV/SIUPAaxn5uBO/TJrrHwSTLybUB
K5KWPWMrt6KZfeqhCUMYFGaFWK780K4ZZEczeegEqmfHZVMk+AUHxKO5Ar6fx0RkFBjzGlRrtGPk
iWHCos1IS7Yn184ZU8zIMaYDNo/mDmgQCHwgP2C6Xls9b4UP9/dtCUxVwwbsT9ov/UtGcNPCGT9b
MES25ku3rseADfornYEGiNlFed3L+fe+mL2c8E2PGSP6OCXkFthjbAvXmUSv2fOGWe2o9n2FODta
M3vAhnD9MPkd6pzaCOhUdG/hb7Ia8aoA8QjAYWO/FWm7GXvaPAy8dMKfwZNPFdkylTdrGxdbpuO8
3el4Yf1SA/fVphoAlIqIybthFQmwhJrARyESBY81tGNpHT90UKMzgheOjHovAqblgfs5qYLVuQ9N
By7KDvhBRefZ44xetBpz7hVzl2XF+Fsa5EG4t4GjDF7E1EhdsYEjQTjnbiOwF+oE3A/kXmH/ShXW
BsOhG8OtErU4NQZCsm36iLcWlghwIkQgDCpLkSj5i2qANy0IwcLL6IfrtvWMC/NEsXSbAGPNJroV
gMYrC1ah3pqHOgLb3XeQLgtUgEI5Q2FwEFxp7z+V8XdQC8MFwdFn1fmpwH7sE7aUEOpMUVkRX2HB
OGh8Ry0QYiGHvyn1QZFMQuY8GF2JW0gxPO4ZzGC8daXu+4+Oe0Qb1jwtIiAIaIaqzs0i30b2No+3
d5OHBKfKhIQmSz795LpHmF3C9D4Lf07TgJNzyZqCxYglIaEdcj/xb0L7+7av11OmQ+yDJg2ESWTO
8poOCkMRntJINllupd/BonhzlqmAwFlQA84CDEcpo8beS9K01yC18tRnszwaj1hYuoy/gKvWewEn
Pow29SREpexa32FfoH6IoOko05h0360eEI1qsvXVJPF70mp90GNK7rxZ/+oBYAO8RyqKR5IM1pzR
hvH3bgmSKgNzBZON2S7Hqc0OwTxBiLHjMQK0x90P6Wt96K1sqrnRbSH8es0I/wnDgqUC0gknvAEv
/IzsRjwCiP0DqYgiGGvxCVxVXEDFeFnwZFGFlrP50B1cLUB1obkBiIDCpkZkMLZsxPRpBFNguhLc
VLLCSfBoJiwWnmSD+1F1hJChYtZJ4AbIayUagAO66SEP+wHVJorUPl+n1YW8BGftZpMLrwE2yNUL
vYNkmFx6sK4d/IE128/GC4/M85aEGH7blAz3KRmlyQ0Ng+acCE+faRcQWgwRhwnjQHfRP5HGh8H7
ElJ31kCcl76cBxCr3xwlEjkF6yDbh0BRClGhi3zyBzyYdUERtmGtLlmf2PWo5WJ/T2uTGFIO+977
h8Gmy/ST4+b+dkETIprWiZkMmGtNB5Abp017IQz8fxniqqxvJKH8OlLa6k+1ppstHUHY5WkXe9sV
eoIZ9TeFtvai+OYKSXCSAc3XLdzYuhCUDF2iS79iSlkwbATXZTZ1XI1+sfU7X2oIImnqbvbm1pj5
AdZ9crnOSCt6W4RayggyCiy1w7fj6r0R7rKJPsiBEgFYYS2Jp3MDKgrfdUPu77Ah8xz79fgvPtLE
Ixq4GPwGmw+uubR3wa66Bd3xULOHmHuDmYSR2ZxD2L3DViyOP7NuaBBeDa99BTaAd1uFVFr4qiEr
YBm3fAPEil8W7Tt76gx2Nc/GdHi+rFMpqlY7Lu+jJzwuJ54KUmCDJ4hOfhOK/bTNQpLLOHOOk2hk
wMtCaMslsK+lm9WpcbMjL7Kdd1sMTqfLyyi4zn4EyYKjOky8oAcKi/L1iLeLIjCPb3brC+AIK5I8
UNTWXLFGkHI0sybHcZrGEcV/bTg8fwcRXlzA2r6C48Hal4zcrDR7nBnz79CsFnWnJTZBSXLxnQwB
U2LCy5rvEawAPtYUBy+kVfX8DY6vfihRFAZ7quf6ha7Qr5S7T4S7t/G+nISb9uA3sJF0OYJ8pKYp
1iDAsJJrv/nrbrrpgawof0e8XLCvmtY6yYFBku4YIZbIfCeQayugUc6NT1RbwOrjAEwWqleBZmBV
SwI/7MXmfgniajP1z2lI+YugEtsT/RAX8AByl3kRA+ZYI4rZOFnyEagScEZ3WsLbYMfYdoZFCX1K
NJVPjM6mAHeE+zor2DDAipTpX5mtg6fMRdGvum2/YWLC8xlsVAOvGuu2YHjtii3Ihp/W8O4xEAZg
Pl0J5OXjvJoyDTiQtNY7+pHB4QHWQTCpzAEerdkJWGX7A7PeSspZuwSpgJAqINN499tVu5HngIP1
IavBahcc5PRUyHpes4vJ0rEvwbPIN+6aj1Uyfi+mbD4g1SsrtjR62JnZqh43YGy2e9ZBWdW13fPS
REWbYrP4MiSb6zHFBv3j3HR/ve6WMmkmmR28apvCgoqpNCIWctjSdVOehun2QaLoPxdY/z9O9R9B
BGjp/y2mee0n8yHFvwu1bj/yL5wKqFIMFwJkBAIQ+heq9J84VcD/ATUnUA6It+BDmN0E1P+p0Yqy
f/CbjQqWReHWcBNQ/xdMFSX/gDLz5muWQsMFRoj/T1Aq/OC/K0Og6cGv+ad+LLz5xuIz/rtYY1m8
RO1XsJ2cB9bizYC/CABhamhFTLBL+IMg2yZvMg5vnDmM+99ph0lq30C6mG06oQHzGCqyOlgK0rP0
uNdh945DfTzXFi/dZNctF0OQ/WyG2iGYfgmLme5vsQI8NMR+KxenhrcdZPDRmsyh807kH5wK3dVE
sv1pE7O/IMWnHFPT3A3pTk5UY9sjmc34xSIvSjs6812Bg8QqcUyea7yEd6pLsMWU4pw9xIkdTox6
cOOazxccf58z/W7wHWTz3rcQTnbRl+0g3ZdPbfRd1fXwPN26wRjykvPeLAVO5ei3asLhNVqEe7R0
w0E/YzfqIVFB/Nl4w162ZNqfk67lP0cPIQj82NlwZE3mT0Nn+XPXQ8cGlH29dHTGpkycrhcVIosi
hvp/dDfJydalp3qKJDCPnh9mQP1Vtk36BLVJ/TPDdjZ6XB0UBqD24OzRAPk8DL4D6MLS/QE6lm9b
oghkILrpTcWBItyFWtnrwOwOikGuECY07d0WL/WxhsUIX+KvQMZbudrAPY1J7O5NOIxg9VlQ1BGO
vSkST2moghL9vztQVSO5W2bfmcBh6WaaXgE04Sv0CFXgzbJcpnp2pQqWCx8GVdI5+k1SfG0xg31K
+fhGYhLfZ62ab5ogdwTUMN45plQRh13zw+7gyS2P50LzhX/rRPxLw03niax1XRCdhHdT06pjLQRA
K0CrIMzGJTr6UX/VHYYS64fwJOOdXFgLnUw4h9PHNnzni/JNEXfz86A7WYZDAPCVQi4crvApyta/
KmNQNvdqCx4HD3Nu5H+s9w4fsCJ6W1BodnrdXWx2XI+1f0mbm+jbmOGUyGY8mn1DRKdvcGNWt34P
bGK/O4MraBA08yNc9m8xBZ1FkwEReYCILmrczIHFxJYNIBPgg6AcNaNFakEBq3gGagjbNHsB1cAO
PGyjdwWRwHGBkAYhf4re7y1GjXAVO/pazSrE29eP3ZTqe5Wl0A6hJRvGknTuFwgqf4qDfnucxgTd
NLjboDSr/0HxI9jFEE1zHtBs5mhEQZj4NTn1ImgK7IMmj5ho+VSsMpu+j9GO9ne2SOpKB1hT7siV
bBxLLuBkOHxyd1XNQtTfBpAgaFsWf2WG6YMk2fy1RpivbMB3XHhkUERNOJ/B0tAAoEE6XuZeBYBB
5/DQdPKXTVaaw6kIoHWvKbRh3YvL4uAm5LDZbzxGHxnEKPmyu+0CRAFy6yVFgjL2gQtqo6lY1D4e
gTvgT3RqAMHx9z1t0e5RTyA+teAIKevaw2C0vg4J8lss3J0wKehhzREKI0uku+AokiQGYbcvj6NV
8+sghLnQZMIK3SS7igljrnEQDdeaRWisbQBnzs7qa9jMJEfXn+AyEc8gooHR0mYZgYeRYqfRbtFH
O+6Ah0Lk0WcOu9J9sMCzre31NWWKvRLBGHwNozuG7TLI7sQvxFy8LJP8RcSyVWqS7CEB4HLXtmhS
iWxed7/7SnH+2I6gF9MEvu493u0c8w20N9ZgQ3mRUF/odC2xRwDtGkHeG5sm3MHJyjvgcGlBmyj5
jKT339ziBM2BRr6OywJ1zUyba12jr+82ELAaFeluHiCp4ePa3MLnbkt3ytCz5/SpCWBCyU4ROrnK
J+xAtui9ISfOh7YExoS0OZkcnNKfEViY6TC09g6WWPIE9aPscmw4kxe2yv0R2gfw/So8S2IrGNGq
KjMItKQrpMFSGFW1cwC3b2XnM5QpC9Q79geRcVdRCnfquCtGWkOP1e9pgX7oiYdRHgfAKUImzbUJ
2HjeeAz/6nVkp2xfXqNUPPqAi2KKDauWUA4PmyTmyW6i+UHrVVUbI++L3hH/CBnl0zZ04WFGQL1A
ozrGyVkzu56g2couNspOSNO4gF9agah2h6CV2xE9+DlZsTrXEHpNMvyp9o3HDN0AWmm8ng6NJRcX
Zn9BdDzFTGKe1aTOPfpBmjWqIoENAHNpdYk4FCTJAKB4Rq7K1woJRgk501R0XK03AWne8FjeEUmx
p8dqDsVCCO2C9urvzOSvVhloGMnA3sg4N5g8Qky1zv4RUeNAGQXtyUR1f9oZiX9BCpHeIZojqQhP
PBz6o6tRTVpN0H30+YazygkTXybU9HOXJvrQYIHjLlXbPXJ+/SUZMjQLwTNesgMEK1YWTGDiSvYH
yAW7x62XecY1wLmJmfDsdztKCD6C5ZCatD86GPLRA1cA+0Q/tX+R0oFV4CBUpz7C3n2CPv9hsv37
BN3vsaFNcuaLDQHLzn9N2/eHtM1mBCbDc+NVqjqCcjGmxaJFcyXpQo7LmixRThMILWpSxy96j6OH
JtvUE4yHE4BpI+I/03Z4iVdJjxbhepdtX+v7ASJo4B+bOu+Au69tUPszEfBYc3aBdnLuyDdqoIiL
J2sP3ncoe+suNgD1Itq/ZY249d+pWv7AoQFyycxrhmkBGY4J6sSnrGOEJZA1umRgAGHZRtbv3b5t
mEmFQDiyt79HFUJ/upOouXa0b+6HTqYVh2ahseYuYX14iAZ+ijdKD5BQ6TNdPSQZbCujrn2N1RT9
ljbChUXtPvc0HO5MuJpqWwDV1hQGcTMufpL3PecVDUn96Dofn6DDcGVLWHoyfdq8L2RHz5ee4WZ8
dcxfeeJyGZED15hlw6QIFTbQJa0vUiBhE/H2c9Zdt5SxQu84vC1Uqoe26+9jZQsBHOQyGRXlhLsF
kqmwFHKDziUdooNexqPc3GXPavXsDU+eb9Lgg4Mg78Ab/0UoOdfKARcYMW1iPWm9Csx7wSSOoerK
pGt+ObmEVeyme5hGP6SN26HH8tcVMBdCEGpz3OL5RyD3e4N8qOgGyQG5hprDzsU+r0U9rB+Z9Kwg
0pAjW6Csm3SR0P40wAC79/uIIHZa6iz7akEFl22HhxjvyEEMaADJvGXHNm2qTdpPTd5XNbYC72jg
7lOUsjLcZ3h1Zv7F+/glBQnHHa6kW4Lw0HfRXbfJb8iQBiuZmaFKE7RezQSSrVdHMT5mvp2LaY+P
C6AzIIdg5zoItvLV06EcG6g+AmbL0K6qoAT6qbDXuQ/TsknQiOd1LM9pk37ByfB7zC+ebfcD+m/w
BQFWMenwMtccn99cQ8A7BuAYMIQ1xAuDQ6ZNUBv7oAHTgVVrdQMUfSSOEWhKSZJT0MWq3DFUPNbt
+hv5HVfXYnSWfuAVtKvf1yisJN3ew3F6BcjxG6rZvzCiryztTu2InT1l5uMs0K146cMSIsPnurYb
SMNhuCOUA4A36IA3s915v2ZlQIdL1LBDC41ertsNqBIIq0uPG59zGSPUB/caYwFsDjmUUo350YaK
5CoI9PfdNwfIhB6auEGxZJD5TylHde6/jZMGHqv09yZhWJktIUbHHlU8rM9w8yprAHvrFk2XQHfu
keyN/cFuxyYxRaY+yRq+mR2cFDbCxB3Bm5yi0VELbpPbTvOs31Qs2A0XBXEt4sJ1ffcwxiMkaxBM
nnwL5XmBpy77qTTkNwtkQn97iNTfe4cdhIkUrR/AwlLc1GmtdAP6BM57Re/Ug8RjiCHDtWWMIKwc
pD/UcLFO5j8mzPZDs0HNPgF44nByARcEdNbTzqB5G8mDnQVIYo4E+KC59ITcwyuSlwlfzCM1Mv22
phyypMHRh2SOazRFe1ppwkES49eWczojSW3Ylh8BuNEiyczjEGywUdj76WhWTa4knin4qWy411nD
v6USUkc0Lgo+gMlUrerFhw4fGzJJAMZxMBdLx3LBkDTRrR8GcBjU9iDi5WGn3N+loK8XD48oEFcT
4GE4YgMzRursZUkFwLTuF7YbpsdujVk+SXOR4+1kgnjoIG0D+Vf6IIKMXpfI6AN2SYJ79CQ8jy1E
02PoDryf7n2yvUtq+CFy+/0C5jyHeCA8m65fT8tuu/Om0yeUAIbVpfq62nWq+km7H1DTY67Q9g/0
dQ5jTwMJ51pfDNSfKBHIVrAN1ASDBlyG3aj7ViwvWG+AJQhbOV5nFeE9ET97A8xqv9l7DhAWPhq6
8p+LXyD+w3FaJsher+Bx9NkLwaFQbPC9+hCpTbw5LG56g4L1+0gljvKM/zVB9oq1hRdUw3IU4Cjx
np5TjkyPmXEKU1il822I8B733he1HVB0o6zOdyC3eMFB5dl1fx6slXky9h+swWYDaz2IJOTrFTIF
kkvFzr5g238cMc6vousLO8ZHOtaXUUINTQIcYU2qGuhr1fADRF51S1O7LAiWiuWGhRCS4mDtku8s
aAQ4+fgiJxhj99ldyyx6tQxiCRXA4TvZcajuLXkxYDGrPY7vAbNVOMDqciGQzPo+FhXgx181nj7U
Gt7fzxP3FSiBr5Vt39EYPW4DrZ+QAfnMYnGNx+gX63RU9iO6nyFmZZrWNbqSLji2Af0RyQSr+tGI
vjxlNVgq2NbL+X9xdx5LlhvZlv2V9wOgQbgDjmFfXB1aR+YEFqng0Fp5W/97r0tWlTFZgkazHrzX
MxozIq4A4H787L3XqV/r0GBL1tq+8fw0QXN1iwMlZ/NdYeE+91478yWOKwc6Bu4EUo7fsLQo7uKl
WRJa5oU6rZWVvddKDTcy6MdD0BaI9pPBEZ81a/BRlcY9dL6YKk5DeXF2szJ+t8zkvdG1XtFHUpAG
GQnYRMsZZ+ClnYvN7bDqMjx1nWle3JFnLC57D8aaf5nUbmP5u2c2kGarWlPyB6V8K61iFrjr0ned
DXQHDKs0fFfXZ3ywva63fuutVNtV9cKc1s/j0penJKvLc1u7lwyMcrfTSmlcWRMGEVInkauD+tpK
hThV4xBsg6EOHlwb4drOa/vEqpc+Q1zN9pzwrNvQrOy6wRAwpicWF6OyC0RD2dbHHOfDwziEVTSI
Qf6wSs58zNx1kJ7D5bntk+poJ4XckBKDRE9/02wmmbVv6bRgaSB+c+JhnO54oFwR2T4d6cSoi1cc
/sqTIy/+94Zc4M5vqvZx7uoMtde3OXl18ii1m3GX9dYjhl1zRQImjXBqOlHXVNh7S5qpPgb/fWLH
9kFlvbUdGBC6DxwCzJumMfohdAsKxw6EXbg49VVh9fg4vN7/0jVecOWg/J35FoE66SBgDkI/8aKm
50GcPAgqY2vYxmGYlkh0ao29jaWahWvsLvv54gFpx1ld5fmikJXwNlHVBLhV9BIw6lzmzp3STbub
AkXopYr76YqMkP/JX0v7pkuGIWI+ebEN2rxlQHlIw7p0+pNbLXh40zzeK+FmL75IPlqaeA9LsH5I
izZgLQLr0Ia6O8k48bZF6NFc1ixXecu4Iy4hcfGQaItdb/0E45JX3pRUKNvUplcXmxPaBS0SQ5ed
471v9jmJokHqZ6FC7Km53uJoc77JMVBnivxwawXSHFOrVUfZNA240NE+ETXxPlXtGAHRLXAf43Oy
UPXyDU01677qMQVEYinRuWxGRHWWCL/Wdt0cw7GzvjTjmu6H2h0PfqcbKEYAel/yrPSfnN5LNpkV
slwF+H2rKvEejU1LaaI9E81Ll9xbMf0Ftntr61zMv22wTPeLM7cPwm2CN5aX4i2cZPqc6Di4te1F
H2q39x5RplkECseihemG4gSOoXitWv/WFZCjd8NSzQbPbDw/5QVaSaQcYSHvFi5mDklu4tZZGu/N
k5qmlWpLDWUFMwgSdWafBEa2u8UTc7ATyZpf5/XYBVEmkF2CYK3vE2gFj0QGiOUUshg/zbWwcqZ8
yOR9Zt9iuiJrwpP2M5lHUlm2Q4/JS9ydh3P2qvAy/7dc4F9SCP6n5WgdH3jGv+/933yMXTqkY/97
k+qvv/Nb89/3fgEUpwjSogShAVymsf0toO3/IpV0sa3+rYtPGPxvzX/LsX8BKAPcKLyEJ0M3JD/5
D5OqTT5XEtFVpDjBVobyr7X/ae7/LnsKEB6zawAeBfToJU/3h+ypydqiIoi4EJMLnDNN1oVlPuv0
thoJD5hhHvc9gYlt1g70CYleZh8zVtEfbavX0+++uX8Rg/0DyuPyVhzpXD6V4/n0gC46xe9Co1W4
9thkUrqfddIfpUvLMLDSEZshkmZUCj085CqJv7aLMH+SWP1DXtVlqpFHPpn0srADyIGoLb9/ab9N
iHh4pt6Gln5Vg4Pxr1q+YxilC9/+2Xihi57y+6+cF8OPy4XDgSw8wBE/vxjhLV9aOUp0YSEh0gL7
4ECSH/7zl/mvX4RR0oR+ucf+OFZTT/R3Cmk1W7dMnZNVk2ciQ+k9/edXcS9B3p8+Cw4LtgMJLg3H
NIOhfv4svobPVdrjsB3Cu6R5qugthu2DFnuTvLY+c+Jm4oEIRbIeDxRrR3YwSjixZezQpg9carp1
O3rO1igvUmN4xddCsTVFrHq72Hyp7fw8mLvYEtv//MYFT9cf37iygSL/CjtgnN7l3393s9V+2FnJ
ADOGxImFztqm1crRQLVvscrFsI9ds9hRWtsf6ObmZuEY94y5NvewkNVxuR2zMts6OKsX7MgWzKem
DJe31JuwWIusUu8Ct+9DWFZUZXT3J7ENfUO0pF+85yxs0AnsDPMQSQYdMQEzj0/a6Ydb4myed3JH
U7gbl4qDkq6zCINOY6I42fVdgAGlE6OMwjK1XqvMeyUL2iZHr2Me4cYZxgCsQibxfnhNX4Wb1ZfD
8idPyz/dW7wHZp/g2gTVIp0/Yhxr+kg0RNjiy6rPbyw7HjlBhsGfvMo/PZMgYxkk6jJkkQky4R+f
ySGl0nQGZ9jO9gC2cOjcjbHjhe19svck8f+Ms/LPtzJCOOUDsx9YsNFBf74jfAuQ16i7YYv0qjcY
Njn2UPFukwaFreWG3ZIvVH/9Q9J/9kCJSgVrQf6B1BTiNIXREQ/bIB/v+67Jj4Omkzh74X3FZNLo
T+76f7rp2YYus0cdyYrvohz/dNMbbo6pc9TIDKRsjMpudrZjSKb+P7/KHwFCLARELLh2lz7+r9Ci
n19mcBo3nVn4tnjp11c/M1SxlWpyZpnVqcIg2lx31RRw0g/j0NnWll1hqAzc4BnzjrxL8XOo3z75
Xyo9/v8EffAE4h/g1mWc0kXHF4I1+N8XLP/7cfe0e3zdbf/Pf70BivneVf/1BGXnJ/PCv/yTfwvd
yF9Cj3HuAekYsEeIWX+vZzz5C6AZ9k/eDdgZAI3/qGdI6gjA1wy3u2RquCXY2f9WznjuL4EQWKLg
bBCXEQBs/gJwBmvET3f4v3zjv1/Wu2H0uoKwaYTVgOEz7DgJ4sMurRuOEgOtj3RmwjBCz40srIdM
TK/x6G/HxDkxOCY72x4hwG6sDkUnb0fMqYGX84j0t3nbF5+VWuJoskS2gUAZsz4nLtZ6/83reury
IqvPqwMLUnWruLPzMN1lqfkB7/YT42Wq/WrUfG0V8UXtXyO7KB/nBusxlqOYYy7exgA0KBti0UTh
4OQ0oavtzAIR0yNOR72Z6q597Fx6HHpBEU3HdDmsc0m4JiAj4FQ0kBamzVTjTV8qsQ+n6i3PdHMv
iCdT3tMbNmn3XAvvg9DRbVX6j7YOGEtpdxD54Abww7e1F9yaOn0dwvQhs5xrCCn0p+hCyBX/bt6P
13IC2jtJb97iPTKRdDOMEEF4EPbo7qqebkhT/rDjLL5ob4xZW9zrcjTXq7GXrUd8muOqIkFq2997
XXxgEwTcsWAu4aTKv3M8UQuEumXgTJv1aBSsyTuH2M911chl50zwc/v8ymuSPIqr8CmPi1MdqrvR
pfFRDvXyvevbHxQqPd5gsglFvp4Ghwm2uMPnSn00iFVxXm1id0tAKUMp37BQ7eY4uKvS4se4dobm
y0hfsSJ74gZdc0efjMZpYQv8eEWw9bQ9l1GfDJyYVyZ8Fhwyb6sOvupkZx3xIy/YoKd06CkLo+ud
4GmG0VatWTTqHhtrqp9IuNB7U1XZbOTQTduFazxSWb+lKSEHHRz6NLmgkX3aTdVS369a1NdDN8/3
zGv0N5OFWmiqHpgBkY6y4Y4Liq9T5aEwljF2RdpUQk7BWUlDcAPzGVnaFS+/XR2saXnph2aNnHxQ
InKbFuMcqRO2OKYAHcOgvMszgtaO2QHL2mbkg7PuRzWm5E+5Ih6205AP2I+kqcnBTszd00lzqmna
devndnU2Oc1gYmARY3Ue8BkeOmwaU9lctSStKvvTRAyAxCYcwnJnxQhnHhejarekvHk4wvsF8S/o
7vGuHGasMmG6D2/zkQ6c32CnfhWwTqol3cXKTpCynTvify559GRnB11UTdOhe/l1efx/s3Nc/so/
SGP/PcBP8rKr//v1/39Vwwemi/TrTyv+r7/02wrvKGqQ346ogFv4778fSn0OnpxfGVRGIv4339nf
V3FLXThkzgUaxi4NGYr38BeW8QDb2U/ruM9mgEuWKgLhAlMa8xl+LiEaHFRuk6mwAtOwFn3nluc8
d8JUOeUZB0nsOotCwW0A4CBT/GiCnrTbfczWZD34FjYf+oloYpQ4UdwCgHF3Ne7v3rrxuF1ZfgsV
jiRYgpW5KPGtnS4C3I5MYi0RXNZ68EAcTkYsTz3evczaGZxAy3SuPNYFfZsQDkjmjag6MK5U49jZ
uxnd9g7PEOoeNilHbExoa+eY6W7tvtn9QAN8LUW4YoiZFDHMZGCoJbSTDnsBxAH30CyFKWusxAPz
YqIh7q0YRbxRyj4CpiidZbOKOMwzdCzMJk20aG+w6b2WTk73VpprSEptftsMI8tMnxYN8pKFXaD+
ypmjHN6AmcSPXLtwi3A+XsLhzuzqm7ivw/mNXPq6c1SSbIUGNriZkjVsdzqwmuaBtlbzwitUH2HY
MsCNQeQdiRlPl5GPxaA+SuafnnvH0EOrQt/VpO8GZmqGXjtcrcy2ve9NLIn9rwQ0s2thrPSQe76a
3oewaE8k0Jyd6X3xkQ8dqzTjv9EVVw9dwyrtOjws2CaItjjO64STnLRVIGzyDCB6kvXIlzVE+TJ4
kEjsYmYbmzDhxPMk+vOgu/pthhu5HcbVQuo3JcMaw3GRkWUC0+/nvoy3TV5X+7juY3vnJCQojpns
B3NYCNAL96nT3D+vvTFW9qMfFZtVRH7AK7CCpMGdVegl2dLHDlrMDoHrnvw0GzOutJeEV50iS/PF
HkV5oKdA7jIlAYlAgQ/MFW2ULH74NI3YvzH0rorppVUabHG0W3fjLNNtz9GaZTS47CcWMRCvam4N
0jQghFyXn1U76f2CTiEi5mvYGyPq5CL2SpuJrLlLatVb2M0KDA57SFPeaSnG7g0TMm1YQ8Bn2MSt
jQla9fM9E61xocmGwJnplmnE09UNy4/KaZoBF2Q9g2aQQR4Zt557Uq8el3NHFKytsdkRddG7Svfr
sV8TV+EVpHNUkGB1rp2utHbalF16M5WFzw2TUTpeIfOu3lXaBZ1PZMMCvsNA+YskgjJVKAw3Jd50
eEbpVL/6dVlNH6WDtcHWtjnGM8Tk82hpx0SVO8fud55gxKVqic8ll866JhMF/F6sZsL3YfeAeRY3
617LoPT1/aLxMrRd7O16PBf7vhgwr7WNmL7PsvbeQpNiFZWD9T6NYx5Hbmzqyzi8urgZXFM8hQ0y
WQz20dnG4aj3NSkIbs7RJbwUYCa6y5l0wpXXFbRnRClREbhuOIHTWZPZdp6Zmoipc2aTDOIqMZFB
BZg2FWee3TgadTTz3OymJeUwH49erm5E4yQkSOwRvtcg6YR99T2P6SkedJorVbdqOSbW1Of71Qqs
fDfqlKm22mg8Gpd8ZbTElhtfLyItbial0kdnXuq3FnDVy7C68xsie7ilEy/tiz8PugY2IR+xvQ7p
1NhuMX9aiQeVu6qW3c65uDoAYogDVrnkfioC1zkkyCbMkVKgsDZWM1vRmFnqum6W7OYyHGWAChR2
N/0UTm8Kyx6gcCK8eFEDDf0BwJlnuCvWAF9bEsNKi/1lX49TcNPrXrWQY1SFgOx6LTGNNaD+JsoL
EW7sVIQEkNwqQgLgLmrh7ofGqtzPnTBTuJNrazU7h+Z/GE291dxNkxlE1Fdo3khJhmEQyUy6QrI1
bsN0yoKbuZ3ka6xYw0nOmqnfZuvqOqCH3P6mspxwggcWL/KTi1Z0bxrsQts49x2K63pxCHMUwxRf
W/FSPiE49tdZFy9PdRDm+6K3Fm9rF9J51K0Wd9R68Zdk1lCBmMg4qBylpyYVubZlgq1MBxTb2l2L
eCtjgrJRyYAr9O+6TJcxIQnCr7/2pZe2gHlCu71vsRq3cHK6vt7PszvMD4F0Mv/oVuSf4bDJz4Yk
SBPxGrON2a8kGkBarz1Wemm2TpVw/bwKUVBJTjfIm8LyOJy7ExjCDc99+ugPi3VlvKbKsYejsVvE
bkn7xjWN4wZp78GXDcHu0GNAyWSTeELVJBZXjFI8EBFkPVd4cD8Fsppf6qH07OfUBj0UVW1hvveE
Pt41S1S7AWFgc7GL4kCy2Y6SPFQl/WdOYbtMaZdQ2MCtgiGgz+4QVht7Fy+ZvklGMZLP96c53E1u
MDRbYiuVR4auqO1jXwfDvMFyw9mO3xzqL9iLLy8x4CVnQGiWHN28a5xjP9kL6T9vdItNyL9RWVuV
1GrTuk7GTs8RsSeklCVLWobPYQv5xgGrQMKkw13LcWHADVH1F+IPb62Ly8Ps2bU5B4Gc71Raq2ob
F5hx9osvCbuokeXer5oBvtVa2ZzkYu1pDXVv8PacvMx+HFgtOPU7+6AUbQnGxAZFsxegps6q7xeO
n67lJ6dkBEW8GdyhvHCcHDtvt1XJXh3FhY7XPdu9cw+u+JJj6ZNgvqN8WlkJs+Iwm4FvKylSyp9M
evKDUl2og65HPJjGYThpzdiizDl6FSYR3NI53w0n1raKUkzrxUtY0PfEB2KPfTTMUKFERvYOy70H
M24uCw5iENZ8PlSFRamL07w6ORqMDYcrvoQDu+98ssg6QpghlLJje+IyhSjh8QY6IcGe3NV9d24Z
1zqcmFXjuJtWLuJr5ZguOSYBPj/cj+swPY55ORc3to2LvwpZATdIyc1yrGyPZnNNYvrBZSa3jOQY
sog7lcjeXJ52J+oFm+5LjF372W4Mb41Ee/hid4ZbOCiK6hFUlvpMNN36lHlp2NzE0yS7O82CFRVi
wBjblJB2sGuYPN25rjvdt7Mp2ZfhUQaYcvMgfSO4nHwp01j4UTyMFYGJPE7E9Wi5I4ku6EXDZuo6
yZbV2j6TmhLL+8ZfCjdGLmn1qGrZLoclSChQGLMl3mvmstoTCHns3tvGnivmbrg27Wg1eJx5Lfsy
nLkHJsVBGAmKXtuF/mGFJvM2pAIwlY/QhqKuTxZrP9vWUj7iBQRK5pdqmZ+M283fTJqu76tTsU5W
OKDGfe60dJYB/AQ2sarQf5ggaeJB006zvKwZvJ1dL03I7duYLNzHXuIX+2zuwmsuMSmQmYQaqmwl
H4zVuB+L3zSMrcAsj2w8Qi+OhMrRWzxrzIut5MAORXEULcYs7NchOWYx+TulaRpT8mZBc+6YZlrt
8lKF9VVntx5ha89g5CZgQNarPkBwm0lDZf78vI4i/9YHfU+8eCmsbd/3k4XJUis4d4i4VOPzoJ4m
d7Ccc7WIPN3mNuHg/VRlTU4umm7Y7WpiqpSi18SEw151N3VBAPOCT4oBHTmCwAHdfMoRPj5xE8dN
wFMhud/LSuv4PMjGPqzFED923D2SRhTp8492wEyVbMtRVXhtWdEfF3807UNhfBPQtllyizSBq9rQ
36BAyJfWzBiBXNnpq14mAXOjfRJ8B8L+C7nergTlAcpo/hJXlnTOS+gC4sZLBtFpxPH3MugwtPaT
U7nXkurL25gsqUgrG2SinUODrCc90PptNHOwVhuffQnjHByufEf0LT2uUxEu5yId50PsySZA/I8x
PEbYLczjgIX84uY26tRWjo2tWNjFBSVlE3VskawxHmSTvAYI6XDkxztNonhKmx9pgS0JS7kvnwlg
ox2FYZPcZuPopZ984BfwcXHhLDslGdt3nzcmEPuEzIQ+B5WrvpQD5qvNIuP4HIDvwwvYDfiN2Jtx
diOJaxyH1WxdVXzghs2/C3qGldjed0DCNISoo8ebFpdfdwraIRivbGMlHwsgB+KNnf9QkmxM9xU8
VZIsak5vOIG2UcNfH5h90sOew4TJmeBUmDTEvz+ryrlas7LxtmNfW98aV4/eWY2JnX8RBe3vb3YS
l3RXms4DTVLTMH8LZ7/8smbzCk1jKq6mzkvPfqE1NVuSfAly2babocey4y1qELvMRqy0AoMtL2tq
ePBTGrzymYm2+A3rwSZtwhYDUtlP7Yb4bQAPNK6HF6xkbnxTSML7ECo1MzASqyu9G4dJ1Oue0GfR
vhIa7NPnCy0R7z5oo/xxsdeyO5e2n9bbpk44/kUVrJTitEBus2/mhfth1yw9QJwybqnyANPody+D
XnkQZCWfBTEae9c4FnRSv1PZdOsufvx5dPmSdxOu6YG+KoJYcjCpK5ct0N5s+Y74wyC0xc8vMD24
eaAI5HQgkJ08jiawXx0k0JdyYnBjiQeteRWtZbad7w6fPPYn9ZB1TFffTAqHlJX5yka4yxlXA/AW
MhI8m7Q71LOTqFMSeC1mGdWICKmzvAP3mh+JU6hDKi0gEIK+XDfk8Y2zxGlkx7nzilG25K7sYwkB
o2p7Fp0Rskc2UcdtJQb48RLnlfe+ASGARGY8fC5SeObQpilAhNxf7AJpqbeTnU9c7YaKd/xEMaqZ
OoUDkZjbul4Tbw8VlpRSAguQoxswOwwmSdSqzg+iGK57G7EJ8kRXoayLN829UN00kinBERKaXo9h
CcMUB5gkY48bbN0XDRSgYZx9QDhCZDBq++VUWir/WlP+b+M4KZ8WzHv2bbZAUwGk4d8ts9PeCGcg
sIXBJuBsvpJ99QO7jD+UQ0SSojnp72p/ZgrPqNLqLGux3M5OvYyfam9NzhLQBGCKNdBX9Genq7Ho
zTfjFUGwG0C93BaJmA4LeYeMSV9T1keqogWEbJ2bxwo/BGZEnYYglcJleMqXjIi/S/4VuETFmIdo
0Lr/ZqTuXmIvmPxz39VaRExtbwHWpUH4QhwneRo1Q828nDMMfVSP0UCQap14B7H34nJanSdQtM5r
unLgTjpjGSydejjUyp04fgVF/N57hf4xtS6FmZuZ236puKpGEdrqmTUPGWhgKJrrQzPmqvgzbN12
ySbYGhpEK4ywA2GWNNwG6WDteVF63INevF1oaCVcj+4o4yjtBKF0RRBEg3qE9Cg5QM/UR2AC7KaH
stTr2MrfZYYWcbBVw6CpPOUQAMiASvaeM7aKv1cE2d+TWXIEXbhTz6Ev6kc0V/fZcWwDP5UednVX
O8mK9WkBt7dzB9s+G6rz7kA50HzFKCGC98GafPwfo/LFtZUUzeXg6t7knGGXRzY1+Rk8l31S6+Qx
dG5Iy/cKn+l67iA8EvmQ4YNyRVdFY97lTwqKqb/LV6aoHAnOgxwz6TxeyTUmqJwwHkec4qCq30lh
SZzgXRrfJ2bEl5YWPScfVGL2N82mfzThBC0h5Pna9bNYi6scttJ0qtbACraZa00fcpEe3kwrPmDa
924Fys9XI0RTHOqLdTQZwuQQpFPyljTANTajO2P0B9mwXCeTI49DV9cGU/Uqn8rZ7dAyE3QKuONN
f0tVjNV2Qrw81H5i0HCC5AIfLPFUtVIs3YMNh63dkgy00qciq7h5nMGaJQl3psuxPbcA4U66r4Y7
PdJbQLv39BOO5Abnw6y9D6ZiAHqbUprbqPlBcHbg7D55uJF3PDDZwZVJfhJJED9IS6l7BLsEfEM9
Ev6AU5JvB/wnZ7jbOP/j0a33y1rnL5bR5bEsR/BehvFwtA3nwLsYSYP2cxmrwnkd/GB2rzAO1B3r
hQCkmxAhOI2sVkSriktzImoyfNhL3YXxge0yfNLZJTlgZ0XNQKOxMA/xoLPPpGpYci/Nh5suLugC
hDBShr01hBk/7FvT0cqLjK9rVtYnj52wPmnhzF8b9jOsuGODE9ZFfZksqztr4S7WSsgypG2ShXV8
biusCRHNRedGZ/Ekd62sm7mAvVlU3UswEOa8A661mB91PS/3mCf79TYzK70xv6JZN5dedQsLR09v
GU76NWIgn9iugW21O/jlac588NKfO7JmLFO3AcpHsQVIU9w0gyyrF0+nDC33vWXE1M065a9Uxf2q
oiYlyHLTuH4Hs6O0P5NDUnrfdHa57LXonR4udp674YPpwUpurDgUwX3diIHRj2s87JOccy6YHi1f
19QPbj08W4ywlRN2fwy/UL7BrFXXftkg2TnzGEcePctvGe2WnDAKR+D9PBobOnYWhtfU+c3RdxO8
LSk96zse5fWlJE/xCPGGjgDLihaczcEQp7Zeiz0W60ugVmlBYy5PcQ9bJMbg9Yj3JfCxGKYj9zKb
AkQQZ+UG2c1wU9WxaeYR3AhdqeUEJm/m7+m5eEf0KXMWWjXcM5RqeNHFbOOINUqQP/HWBpixiNPn
Uk+kbpZ1nMB+M/Nj2XZd6U/Xqa7gX0y2/ZkQYyp2Q1VlcBT7dZpfVnwMn6dGwWqogdSV2sMqLwqb
erXz1rNlL5LGUjuPL3odWDKhPNjrDqVTHZlXSzynjvtwPbCaVvVDTFQVEXLVQf4gipBmnJWErN1L
2KqPTNN22dTJkCasAkVz5+bNDNm3qT4b6HzXll+u20xb4w6uH354TFE0miZ/9mDAEJ9KtbMAMaIz
jrbcBPm3sS3dPV01DegLqIfyiKtjlV6OUzXKk9858m6qQ/szidvpms/V3GnPtY6TNvLqMuwgOFTa
sXCxrpb8Xqm6wN9Jqvc4rqQpVi+GZd0r8ZK3ptKoZUDMAWSv8VtWFtVDgun8GA8D8yzisOvPWF/j
PEpca8agHRrBML1+vgAArJSegle4MH26RauvXmHEF5D5/cmjWXtq/YB6O11TyG75mr2mrTAVZq95
Gog9Ipp+dmnN8xjB233oILOnZxqctTiPAxcXw+qC+B1WqaO25ZD1x0FNDjYfteY2DvLQePuBRCye
enGRDGOwaFiOLS3Y/+t6pbx3hA6vmADhv1U+BrEIV+BMD9DNrOsxI9vynY5j2bOBKhDdFgb0aV/m
I43ojtVso+s5PMwLZa9nEZxJ2kKKDc3ZZN63qz/QUrA8g5Ag/BbhxWp55EY/ecBy3XQPjWVxuvar
ad4Z04CMZkC8SwdeucV9vY7je7y6yXPaaj9l7SJvFMluVv5WOgQV7oUeCW1OFH/Mw2tESautgMV9
PxEdf5CaTeNWEHbCvtCv2v7B4he/Gzn69dkPMnUDy8e9p+nOdfBK69gltWi3LpZKBmXFwj3LFArJ
p0AX6mOUAVPtijrYyTxv38OmyeH2hIpKlaySOjpeOaMQU4CW+wm+EMj5fp6rI6sNuKf8wvN3YFGt
m37QOUK4Kh6KRa8VPlHyeUxOaNSHxzMOclcCJkKtQuVPm5jJPQIhAO3JsIv3lggiaBAwJMwAp3iT
57lig4FBqqJ6nXsC3fz48jSQxzyUTBU5w1vqPwzZ5ohHlfRC4vqW2oba8o4ytEJILL6VQueLa1zy
xdh/1mSG6nbeQboi0tUDrACENWQnRb6AIPbcrftGedb30VtpqwCBo7uVdjRnOG6P4I/LAbmfun/9
oqh0rlO7t+j8Ws1yx8gH8TVx4VyY1hofWVyW7Uy8Jt7HkxVfS9fKil2AnqMPfdYSWzMVDYOdBCgX
5URrskeirVmwA0Hdu/u2s2kXmGLJIrz7xUs3xnAre6K/djbYj0kt67ciMXqfZVPYvKWDM9G7Kq0y
39lLKR96ZeEJpFlp/+iEv97QSPfqsze51N9+tQ4LS2Ih6iMRKxwJHHgMbpKVDhzEzovTi3ELyX3Q
aFhMxRr2y5XuJ61PFDTDnQdgWT1XGPLae+k0A5x//pd/L5QKD7Q9PHVY06DliF/L+WoQ0gUpruIg
OaiEjEomUuqAZQRjSaAgk8DqmDiRHAY1EArxwdm4WwJ5cm9PIOI/6XBpg13hlk7KcBCXSF/tWES1
88LJsKUNEisPwwVS/6qjV2wiOn09s+BoaOJkEWsjxc1Mnfw1NqpNb4tuAo8rGgYIYVqwFHTbihuR
dS/Xb6FoezQZaxqfyIVOJLwKy99ysOT0lQqr5v5e0YpA8GRPOte44lordyh8oWdvfa+bdpwNB0Cg
kt6c2TJJhTAx/bmMbBlzxGIBBdVfs3AjrRCuODEquryRD070MPP0Pxlb2eQmef1ps2LM7aJgsBLu
5Nz9EgLKzDadboN3fnd81LnXnBZFDxa5afww7uC+2WG/PqvsolyJuL0MZPaSYcS84RlBmQRU6Zz5
rSle4R3N1rUKKt0+SHGhEQCkcn20O79+tvLGf/C7eqqY9ywgRBjTB0DdWkhAFJJ181CFigBnE7sk
pOOymYCtpk0wfor72K0/i6Q35XfTL2ZlIQpoAwgnzap9mzd58eCFswKhp0MnZevPh/lbV4UwZUw8
iv/L0Xktx41kQfSLEAEUCu61vaMnJVIvCA0lwduqQgH4+j29LxuxYzRkN0zdvJknaZKeTRluZ5Z6
LDiDZnAgtyfpN3oVshmnFvu71xQk4ZeBJOLJyD6QUNX5Iz0ADgAjdg5M0jm2HNLsrbePqWqov0J8
6b+FXhjSyNhUp85Jx/+6hYUKDlzTqzt2t1qpqUUuz87M4/7FlIIkTxAKNh6tAClDq0T0UIftnN+J
YoFiqp66J/YOhCH8HnXknbdNNKL2hLT38EPeUb2oG+YDM0K6Xtypa45g+GZ8TLoHVdCUOGYxFa26
nx4EfQLJ2UNpJNZeqbvGjv7xUVR065RrNpl/cw9M46KmtssvfKnyytIBc9dAThAsTqWxSid10Hjv
czh188V2w3B/NS/dV8qyHr30/8L7/Sdd8QUIOj1na419a7uGhGniLZ99UzEdLQVYUkKx2p/O81BY
jySNm5/DwVlCdnfoFX7c2Oo/RHZnD09SzAAWCU4dQ9NVD2vgg1wxore7ikjX/Vtgph8Rb694dkBQ
h7WzJcHDXY2zdjqJepB7QwjmXHD0pBp5Zk5I+yFS70GULvHe1G3hPIxwDeqzF9K9EsyTtydV7F5Z
0vY/F11F3L3ztCTLzquIZ3p29F4rGXrTnbhbchgmNU1GGfPYnTMDXsCd2/pDz67jrjAX02BXsyWq
eNkQd5m7arhyHmeLNsuxXGrOvGH9IUjh/3ZNvnL/YGL4wXuPuGnCpqIpbnMn3dU7ccJx7b3pHE36
M6ubvDg0tT+ETysj1r05R3XLoexGU7wxrkYkoiPOf6c0Q9uBgZw00/pLqdUPFkpXmr64ZQQrzJ7D
RJmEe5XmjHJY5ERsy70c+8lRh9WDJ5dAGgZXd+yL++hGYEBp+d88dg5J5cZHi9GontOLm/OeWHeZ
UU127rDENeY/fq0KDsfoSWCJSSYDc82nWsfdvss8qoDPOXem/ayCIhPPXTdFxWdYpEuNL0AxhzZb
7oywJV0uCOgJwXgN93aYYNR1QbZsqHMBirB67oDwzb7mXl1vkg7PXMEoVWwX4fb2TiVVmFoKhc93
TBGoD1Ya8m00x4zqbWARU7HtBThcvnt+lcFUxl+Idn/p8t6p5m0XBFIvOzAfHei+aa0LJ9+JkUMf
mGPEaeLYXeDZU7A4HPMeccJHNI5w1XDUX+a12xccETQn40igKXG5yMDe6pTTAkIKSzPmBLTs4Znm
tXx+nqq8bIYtbV9pBqsWp060m6UrJ7MBzpjRc8K5L4xODgNst/EWtzbVMQNZyEkZ0DNyHGAcbU45
0vW8NXKqimsluiF/4smhOVSz52Ut2Oiq9Ppt1ajOBls+RpBVmeMRpdwIa2tYMEmrbVddQPZhsier
pafoL8G7Mfrw4sLPbkyzQwNpMMwz4rfAvEAoEAq4DqmpeT26aexp7j905h+dUzZ6T7tF3e7Z//Nw
awPcJOd+yLzqEUGNnDO2emtheMY6PVJmmiR/R3w8DXxGw0TdnZIk7PydXAJKvLb5HNwdQkCYmO33
LLFsdAnnqgnuOQ8HbZCdcZZwkMhB/9HDsdRl6Z/yqMjVFUuZFndhWjCObrCUFH9GjOH3rb0ANUNP
cZw2IjjS25QH9lVVfeatbwlgoOCIu4bNPCclLd1jjiTjcyTHdTLCJBt8CrajFQPMtovakkRhLLW5
zs6Ql/s8xdEVndli6O4EDmxejjrsKI4bq3qqthBnKzQpKARLfHTHgpz1kWeDddVpJDqnSRQPrIXx
kDr2L6uYGmQK8DwHsFBMmv0MB99VL9YWs/uvjFMHjZu7oqdXxmHB8i8oBs0mWLatZJnFYXlNtpkv
ClrkN1HvZryJXCJ+rbOdETmcv+M8KPC31m+rY43lZDw4+eJapGEkYZZzaHvAJZbaPPp1wE+cizGf
L1O8hDCQgbjBQFy9KnlO/KTlNQqS3Qn6rept2b3RrNsl/2jsKJbTnSHV3eqi4YQapBoCvBZFLsDZ
Ni5LrxBJy7tmlXJgmlXBGP2jb3HBj1wQt9wLRGZV7aoV3OJmqOfKPGBbbt9dwcQMvdVL6v/K2dXd
YdFLHADCRH+vEZTISleZ153XGVvCu/Gxqup9BemzfKwQ7cVhGlgY7E0Ey/YIjbhP9tjFTPbZ1RyC
zvTYzc6v+64gPCte2NFX2YU9gRpb99WP1ImW8VENfQR1oVFeNm1jqp3Wa9LMyrZI0xCYDqbgWcfb
glj+dB8mYnGI16zou30q4nw9JCpzyYGP9eLwqlzz+Xccqkx8AT8bgxtqFIfnTeLyCnirZejURyB5
xpmPnterNdiGqyrXmicWbJl7p1iSsE11sQDVBmHM7UNE/aahp9hpXWjlh2j1snrYG469yaUuHXYN
9C0w116A/xjHxVk1Dsmun5Z+PuPaEcPDZGQQ/+N/wZQdXEkx2WOM+3tozkgjzGVz55V234iFi5Gp
J43LswUG5hxgd8/pAatiVb+6HUzlxtCLx3DMSRgrMq/giYHCr23M/JLyqTy2bLCSnyEgjIV4VDgt
6mKjjD5ChXshPQqPx/TzHPJ/TpHr+pjiS1ctcFglIAaOV0mOieAZsIE/bFc5UlkHf0qM6TkEY9Ic
anCVzVvf9q3/yqMDX8WRVfvavJZVk9c7gseaJ7mqm2a5ZU48uRy7J5L1tIlFrfkha8qJ/k5N7mZ/
w34w1SsP445lVC9Vuht5zIjb6OhBHhAqK/2D6SvOTmuGwvQ7GlNOKYdKoE09cX3b4WOd+6Q+ZIuV
4/xq8lzLW+1ZrfecLlmhLSGx3TsIOlqaz6XoWKQuXblk62U1fREcpBaV909GM10FcKriFwh7POpY
szxF2XTvsRFlwA/5VC4NIfd7JBxX9rmJJgNqQmt3bPfIgcP0e+o9jeGM44uhnGYyXl+xO10WwOHI
IPmEXRuoU/K0rDHfE+SbmFv3Gwb0Ok1Pk+nm+lukEfMgMlTR6XBLvc7Y+TeYSwFNCwCO+20BwGjc
isotKTkCRO7s72Eu1lHCqzxnX5eN1K+SFsBeHO19Q/8mgDH0Jwgri8SOA7FfUNqXjG35FU5r2vf7
uLB4NzdYNaZ1PlQuq56ZnDe7/Ics8Ix8ZICC6IZdBu/Gc4fLz8P5gYerOuFAoVgKpFaUfaZCLLba
95oSPLb6k6IEIpmIsc8HJQ3/0QR73UsJlTXcRIUA98VSw25niNQfgfRwn4+r8oHO5OMXVHL50oCE
sBs/d/TNDD1w50CGqt22o0tlBxwiWp3GRvJMxxgBbOOYxkG87se48ZmyGxRAvQcI5AL9MdWUv6bC
H6klSXXV/NUTst8Tpi5hvwSQt4RXz5DJCLZDxIgHbhlW0REDpeGiXStY40yzrlxuEKXl40xJ3WFM
hwWYq6YIbVNUOOdcL50YKSGhoQx7ciTQnianNB5Yo496yE9ru46PM/6wZtN65PiRD7udthXciLq0
66ssM/mUKzZXrGKG8muE0HEsJj+8BFAqAJgA8zh7geN8haHkX08dxJ1wTbMfvYFfVIS5+5uTpjyq
KvCuHt/G1p36YNnOvIQOpmPvF7aBpFkFfoCzlit7HVX4z+3UTE957jgC7Jqhis+p0pDd4hI8QkBu
d8Jf/YdkyUAD9GjQ5y6emjd3nkHhzm30KiA+A75IunqLVCsG5u0Fpx9PiB8tQ/E+goL1GWEq3sIs
b48RnMFdP8TFlty8ujhki2giy8b+zRk9CjsDiddqI5I2vTXeQLqzF320bU1Uf9JYwGY5aud/wL/C
5YnVDhy7dazlKa/S/I9StqbxhGv8/rTMxXct13HZJrGXHYdw0eOBfx6rJ1UJ3BVB8RgbWKdNZjC3
eKMKPrDPYs0AycjBYDL+GU5cTHlPnt5E6CMxOhneFEGbCt/wKL0tz9ce62VncNGkGiKgwca3y6l5
3NPrJ07l/526yOpQhJaZVCgvBffRn5k4N7ZKo+ecrF20pf51fHd1gIuXHzh/oAnVik1ScCGCZGwe
qgpJ5uxhKAEWk7bEVatoheLSOcJuY2AhJJ/vrA+aBrbs3u7gUjffe63GjcNLRXBpDAAFc9pMt3h9
Ynlq7RAeqyXO2LZFmLuh8DFONxFSd1mzmt/mflUwpNMjStfgJHHhopccxzCXX6hY1cFX5Xz045X+
odFBJzTSQyKwZXEu4lk98+Wzo0xyDurlFK5Ik3haNXgOblPmuuatdtjbIxbEICaiIaCujsDkdQFV
T00m0+LWrmwLuaQbbF5hRV9nt1bsZmFxz3gJgLSvpHyRjLaUAKk9m8KgfUSM9K9WSLYUFWnPnSP6
2Nkxx9c7DIX+ufArdZrcaszZXIj0TE3qcEbR7k/RWulzPiBI1m1jrgV/8RMrbftWGObSeJU+5E0E
YcaFOD8VjW+fBlsVtzTOkwd3TS3OrySpHr3JokG7YRi9wnHBVeYH1GR2U+dc0miW/7mIOxWPlzDq
5XkRJHdopGjXjy51amogdfchaC28iHkU+1p5LEYpo8lOHFjZaqRTHuQ3beIfUW05X67UCWTE3W89
qsnN2FJ1rG8872aLvH9g8pw/42GIxH5sKp+OpDAm0kXcIT5JTbHAJq+D6kKYgLvQM03zNNYaT1HM
SyaXXO6bZvby24ijBe4GqMvdTPjLXCSmly1nvqIlKzfrRxCjgBR9rP1zFHQnZmJqlxZagXZrIgax
nXT7xfVcXYsU2tm25LSxH52keujrlPpF1gfho+blhL2TPSdvCXZSJ2Lr3G5wKtN3VOj1ZhjOP7Ur
6wtb7XHf4SclI90hDGYCW3Ge1tNz0sfrri79YKtQaA9AaaNHyen0ltSrpm8OCte2AB2jn5XVlJqk
61C+dVFsnyO+hy1vbZEdPJ45fxfsrD2gVMaqAbfcb85fgIBbQftIV2bOa0vM4xTHkI1594Wq3K7D
XPwsec9+AWMvoJBXDm3NkpoFuIyJZZ6uw7nYTZaGviQMg+9+TNO3vB8lMgkHF0QWNSTi5LP1qLdL
ryaKX9gHtCSLHWJVi28ZBYLmQ+EZJj/nJ+8g+XRwVshYRxOttntacbrATErk/JGlrfuYEXphN9En
Lx7y0dmdR3vu2CH0ZBNV7B2W1KXrCan5Lx7MIHieZwX1kiSAc6DQ2SS72Bl7sVtoBITmooCWl6kH
grQCGPzhZciZ61LKbJeqeiKn1rR/A2+dzjl4hAuHgnJ8H8vGTygYcYfuXCoMvPs+6uP3CH8mWK8a
sg4QyjznR5kCIe47vvCxFhL0Wyc89d8kE+/j7pKIyc6sOfpI3uyLrGqbowvIZjlmInXXz0b3UYlG
OfPvn/g2gBCip0nzJ5tzwa6tLlgO3gmU90wf0COnjNzirBeM1HsIM7Wy7D86yQkxT1TZPtF9MlGD
i0OxeklddhH3id9LAUsGNLdQQuJmiX/lHWglj+iouUOaFmM5MTn4WBTO77rYubKH6rxp1iIzYosd
P4U/LGaNhuYvQXEDZpjjT2B5aNki80//xGbecIQhgGeuHMsAePUm9J+DmXaqF5p+4D46UTzGZ5pT
cslAyQPywqtx3s6Bof0hjUga7AZAAxypHAulajQZSreTBWP9I3e8NMdwh7n+AF8L2hL1x4Z6XeZB
PIpJor5kETE4xp0fHJyy6PUfSn3otE7aQV94oDm/Xc4fw24JDL+903EiokWr4o4beLJsaHWoDObO
bIkOspRRfkpnu14Q/wvqrO6ZkrV0tfzq9TAMP+O8wOawWieBygsiAbEU1DSAZjzmKT1QXVRcDb7N
kvZUeXckziKF+VtkVkWAHPgYjoFYk+EfBe2Vg5+Az58D7MC74JRoNUS/0G4tjKIAMyzVHEnO+6Wv
qx9qqTHiJpbV7U5nbXDI8P4O38Rues0rnI6J135ENLyxjDEtqsOsIm/XzEDuztQEk3vau0bDqtgG
C/nkM6rk+M6QKnJyIVV78ZKwyvGsu556zudWJx7l2bbDajVwKPhBs2zk7/qFHMM3kDzkyypq+ELg
MyULilomNXVGokhOHEwcQIcTNevrzqXeF+WYCizZb5wIfbIlfQHGSfX7avYtAGnsb4dAj9X36Gc4
85XrNr+zdWKGXQs0lU1eBSmwv7l9jaYWSLsu63Brq1YlJziH3cEYt5ohNN6fSNypdbEnj6bsdxIE
1BOQCG6u/SzL6CXFk/MXYzIEvVA3w8wGj7f2PUFHNKPLsu9GScUvt1bIerMbniS0sL+lo+yFZVsY
nnTiLjdcwX9dFcU8vcqo8NuvdR6J2SGHBY09hPhX+20m14ifOWILxtNwcHL3EdtVR0EzH2D2Pawy
UEfjRADSdrZkU4u7kN7ak7/kdz760AUOvnTmvMQ9Gcl8uw0JPgBdb2QKZz0T08xwTMoKu1YVJ3Xx
DM3JimOTrLr5dMjZspUbxmSlTnuOiuVXQXo+2lSc5ftt04ipesYQRY9JFXX67xolg9qIpgXGygME
lw5a+oqLB9Qejx/foM3MgaJyNR3H9runU3G+4peOCH8kGUzTD4IgiWg44dgp+dOzjFwf+oruv81o
C4wtC7aw6iGHQtruXFpOSyTMVavu6EpUmb3L36alMFN1wl4aR/58KoA9J+DCVND+B/8Yce9iZ7ya
6c6GolGXwGnu/E9Vul1EYbe/VpSsv9XZYpY7F9ahYIuWstGsguZzlHAcK7Zu58cctAfscxaGcojw
9Wgpifegi0NWDzxcwiifbr0Li3X5GSrVqzffZHW5D+FacBlzpAmLnj3INNbnqtLye+WTgpSKEzUj
Wzzw4vmiGN4Sb1/Z249EAXycTmMUL7iZ8sjvx4Oyfav31Po1oCSdhqLLJ6+Tlv+sEUHpPWjTz86L
2+VlKD8Qr0qQuPFI4hqsn2ruLWh6xDW9BOTy6eUic3bLcC/rdFcTMm3+aWCc4ttLcvaa+3bACOxO
AXsWfO4vAy3O/oVp2AsAX6D2vAjQ5eSwhe/a61zw8byNiOPzXuKINZTVVvIcVPiiNtDM0KsGCs8P
3ohgimv+3vW+1H13dkhkXXkmZdt4Yld1wb+Ps7DPpu+KLeOuwqDk74D3KxJPtrxEeWrdw0hn4J0F
6t067O7T77HXPIP2yi9B0ga5sV5ymKVUvEQT3Kx3NWTJ7bnv88DZCn6+iryEE/5Zy46YzhqM5a/I
oRdtsutSHIXfRBSThagbXKQLu/Z6zMN7mNXxoDQsMSSDEshUX2t4mBHgN3cfSKMfxppkJA+Frn3B
GpteRB90bwuW2ZQRc5wfQ+Kln1qxKiDJ3+HmNBlhXxa3vX3yHeofT8sYeniicMaaM/6L9Vr5PmET
PLp1ToyM1ySSMbIBVU1N0pXHwR2pfWNlqOGK5+VTlSgmMw0X9hm1P+yucA5Tbz/qoHgOgiSHL013
s4aiyAbVZzsKYlbRFPjUGnaq9y0oJnYKj5zX3ptiorD16G9XPHpik9Ux1XkJsT337OediPcNWZnh
0Ias6rdRmlNTFIniJzheSJqJiT1mmoqlGoy4yXkM15qSQIOrjUheBIhrQHbdFjGqy0bFEA8PrfRy
87CCN+Ul6/Bj4Vmo2EeRKqI2FnW1T75mCpjfo7yJs60hqsPDb0gVDct+MHlH3iD299IRPCCQE5Sb
vp7yD5Es9CC62gHRiOukGa8TXi4ComuyG6qpmHZ9PYN9XA2I5xQCwNZ3cnZuJbvwH6GlEIrQsVn+
5gFJ3usAJPYVCnygzpD+pnfPhhFyi2PKY9DTQnJwEybLQxNpeVJFKWYGaa+RTwpN5bmtiuEySDsE
j0Okx0tZEx4Mcs7Xmh7ys7vWsP21Cs9BWAffURJZlIocjVzKqn9mTuaL2hapacZ9SMzjOzJZCdV5
iE73cgv6RXPIVZ1CfrsUC1Pe2SMjQoCzGtfkoR+xC54GWo1yiNcLh7YGPLY8Onhc8cxAUG13TZIH
ID3zETYqh1PelNPwV2czQy7TfIgGuEL+o/u1v5aI89zCtJZ8JTm7mzevwfW0SyeQ/xHg7gfCHDm7
Y17OYCvKVh97HRV2ZyfFvldnPUelqRI0EwT4CNANEnPujBfQh8cZ4A1eLPqOP0Ae4WY0nCn7ZuAM
L9zkqbMq5UxN9nIzFX74snglwb55Xtp93WbgLTrjmOfUKcsDpQhgh6d03Fs5YT4yenmB/c5xmKYS
Eh/TqB+XuiLkwr02MHvSUrbzJmq0goHTBktjGPFLIJqngWtu6yN17qgALqoLFP905+HwdTD9O7g4
Q5TznK2x9j8MTyN60HUkQWk7eJyKYgrvO3iwirTk1liLZBvAFR1jXTq70BkSvAUm7Y8rO7CLgz+H
A7chGHzAEoPVeYVJ9ACKvqNTmZAiOaaSWvlN7tJ4uxEmDJZTgVucHLY1MUcLAceIRqj5pF3rHSq/
QjEDnuj8IUCeH6mByn8FI+7czZq6PuQuhSumVVEXbQS6ImqLn/6ShIx+SOjIznbEOnUhbtYd8sDQ
NyjbpPzSrue/BdBoV2wCrCp+DI43n9UgQYGDoiRy1xQCSCZXB7iAoMjrP44x4fOQrg4scqLB7rb1
wT6KvrLfzUCIUJKAfGmXvgIuubB5zNWMuaEHcrUdWNOeBza6zyXFPc9a+3X6WrAafeoNSxg8DSED
VIXrCEm/pT5YTCqj2Y1BsNsUHkZayjUYBW3b+N+hpQ/3d9t26Y29AndZC2gZsqrJQObfxa6TLrGu
gQ7EgPpkmk6XhOHxQzjLzN6Qp0H5ng9uW55MSt+Nx2KIE48RUHe6GeEMm3TpRumbDDxGYU1OCzcY
Daz/7Ki0S28Xqv+m9jMepyRZnF1s7uiXwV+ol8U88LakCzZbpDX3OCrqvvZogw2TDamL79hZyYa5
E6Bhb1BPtPQV4Z5WDEgnQ+m06CGcM8BAp/0Im2ZJH2cOLD/s4PILhpBL+YBS+hPjGq1LQOqmRbgO
tjasplfG3zx+iDQtzk03+rdYjHN5oWq4SQ5DxwJ/E070DF1c2YjhJwuTklMpq7rxPPvj3B5IEYH2
J6PRxuUOAyuOBaIB7gNwunY4YT8wvzET1FcVLcE9HELPR74mQbQT6dRNoPiLCMWglPB0pzrb5HJA
V8vmTp2sLun29ZvKbhDQlzN/23/06S4G3tAiB14ipGjvgfJd8WgTD5Kqr5qTo6P+k4G11bdlSObl
bPuJfkXMuajk8GdgkG5sNGTo5XAfLvo+oTbdQPCrU+5UntUMzSXw3epfoVpGin4Oxn8rXtV7NwcX
LIHHhNjWxqkncYE+U3bvli4YTgcyybpw3/RpQUKgYsdFdwtkJPyT5amOx+rZkZ3Mjk1zj15az5Kp
8ojZDR/05ax0mSy6CbGYNYsX9H9IUA1XyB+KOpsIB/dOKTeEkYB5td7j5uYI4gpo5UfibPQdgyKo
OAFCNT+xxEsI2AAR2fG+tk+cWMfxU6I64x7EXdOdYw5M8WmVU3ZZF2f+RdnjghDjNliFkvSTtgBf
v9zlZPtJdetCNI1Vb7c1qai+ygXRgrZP+D8ethquaBa9WBhThrBHkTeeu6sINuCUC32wtk0k4oPs
9HTlV4TKwFgw/oOikn6I1YMz7wzY/sq6EJKVjwerACdmtW5lJXR0jNiOpDXIAfqsoPcgV5NJxGQ0
pXfPWm7XLx6OBdscRnE/Y0lBlJatO2tP2gyJTx+TILX5zm8nHHjxSt/FQdXSV3I30NwHnFsU438i
NP0Ldb8rbcS1RH7kUmD9X+M0BeLpha/tvaCW1CC08Hbx9k5PrwvPl3K3iBjXLpW48fweTHgygBjp
I4a6ZHiNW5de0zzK8/7o8wIo0V8pQqXEB7THHgRuY3csmsQNAlZ/cgjJnDt4TaTfom5B/rXscRKE
YB/c7wHqhKGjoPIv9CXW3w5omc8xh03AS2tKSS3HWG0agkcHd3Lvj80cxgNThuzY/RTUXahAhae5
lHTsksFQW+uIsYEGuRIsAQ1DUka5hcH8C4U77whOLPy53PcAz3cdiwawYyamnTON56jhLAl6xyFN
z4npiGlj+R2lyp7GYYIzwBkW7o28h6I6nA9/uRFbaoTg9D4ySwp/Y2JJPTHmyD/WmwOuJyTXzdjW
03HtJv2ArYU1L82c655sQP+0Irycg0VMx2Gm+ZrTcIfUlwnWmHs+F+dN64AANQ1I4lDGrP3Rc8Db
Tzrkc605/u9dcgqfbsa9+W9xe+X+chZ8k0KvWL69peAoTki52U3RNDyRPorPynNRjqpJJ4xOmUvT
SZElCovsOiPUtHarcXW/jQwyJzXkEyNM3pbHAm0YW3+w4Aztx9FxTtDOOFcMAeH9g0MmTu/WAXWc
rHXINxuoOOD4VK1cZfxlci7K8vHVSfNIW5x6SPnCb5iHSJvVKV2TcE5IF1OoQFJtyAidRLFuqHUY
5Z5wSPxHmYB46qikv8WKM6Z7qyhfrwBxJEQClcXFSebgPWgCv/9R9rlkuRRHdlMhp9SnIOpJ5Va5
ohsCuz8j0NK14ViClSuyAyWi0ASYZe5cfVYB9bvHbAF7suXbu/PBfP80+ZGKAaC1Xr012s+TU4Oo
TNEA2Bb8LxH7dYKxU5gMHp5um5MUEhBWWDsHdXbsncH1ngmdmunBkCx5avKKYTe2yP3PbqTw8uOU
lFgb2LAdPScrUPj45p1NTJZ1gAui521ZlutTNlvFHxES6SFd/XNmbfbOORNHo5R52FzxNhf25pql
wqVnDfT0ptdxfOjiwFG3wusT7zauLhUdrSew36eaXrsAxeYnjtXy15xUU4/BMMYhy7uo/wCqZnYu
726o5ivmPHW0NMCCQfCCI4FZFMeAXSlB2H7GnSjKa2XS6quwdfTHj2X4UmdJIB5Wr7HFlXkANyNv
97nZ5QgIqK0Izo8tDJrv2K+LJ8XX+YKPXZP4juoSFC3+x2XahkZ66RkkjPBfIgzJ/t4XegTWgDoO
x7wlzrANLcYX1hiUJ69ukXYA3Dl6Q2xl8TBhM8w4ms4jpdtIMvMh5Q/8WzdwbdifO0m2j7LCMAuM
HrnGMtdJfFgKTnzkX/CZ/IhmPOvHOMX1so/cJDkvpoyPvsz7pw5ireGjgTey46fRhItw6J1Va+li
tMtqftpq7f+F8TB3u3oJyTW3ISe0DaDR5SnrsBdsZxfOy5Z29uwWhWhNj3O2UkOd+h2206gb2S3H
eYR6nab42B/WOKtfnDuN+cFZfewsARdtdHRsri5idZZ9R4vWpfbj9NudsT3wFA5VdA06fGsPsLCa
dbe47gBCT7V1d8lr7T7VRTvuWF6mL103q/cKXzF1VSm+r2vH+SKGpLRKlnUVfr9wHUlOAb6FzbpZ
qwaxLEPItr+M4QOq76nOFJ97MLjNiX28fcrKNDVkgppuv9BZcQpMWz50s6AegNW2+GRtH2Ourjg5
5CXmZA51etCvDrO83KZTGlPRAEr3xH5rIQ83TPJtkSZNnrBJMNH1HZnfh4QQxoq+7/i7ZiKUoOaE
rbjwsNddrOPKQ+kInFVbJ4Xf+VV7s1++j61qZzakLWAiglmJ4Hzc8fuyN/ekT6RryL13cj08GDA7
CHH1TBI/Vuk07xQ9cLQGIajw48oufMPnn5gXLPoRQ7qX8xiIke5YT8BFG14SGazD1SNbP0lmHBIC
fCtj9c/laCc//Kanom/DOskmGz3R52gtLW7bLu/wVpDP14on7b0OA5eLbf94clKHKK7d4MEZNH4V
UlEqIChgmpWF1gZhyI0DKK8suti/+26xGSKzPHCjUKYZKNhF9ZzsapHggS9cAxPaQUYEkCwBC7V+
QvkAvo3gUi6cx0UiwltDuoNkxeJnL4R4e5wGHoeEkLnzoU5F+NvGJe0DnBcIqzxTgEwWDZAUsQE4
CKSCO9hZ4AqIVTZdPT1UUUKRR0QiaqTSp9XwH7zFFjfDBJEfG1+jc5cTmhedMX4xHf3OMdmx1EN0
o/PDtb/IygT+x0AS6/cQ8IPmYwN4szc8BElEK1VcBuvdXzhRuMfybqID4q27nuWgYZp5utYX6PHk
Hi2supvxMzyWoHckyw2ooMEvM9vQO2Wano4DrifWGrkKeW+4ZWuWP0tc9W8jW60FrJRVOAq3bV2h
1i93hvu/Wrdd+ZOtg5ud8DiUzf9X4LhGhnCm19wLyvEQ9z7TbhX0Uu5UbZr4CUvocJacKNhNi141
62HE2sWtL4m3xK5tkitD8Drxu8br75BR9taZYvyZsooqniMbRI+IQ2u1G6cxHoHzsPLqaVwqnL+N
HUd6HotovLDO5EnGltC51dE67/F51kRHIYeWXqlPo6rCHXihDhAILvYSK2knxYdjGlxgk2yi39AK
7oObLcus/FKJN7OeXHC5mXnmQB1ya2Rpx/IG2AyPECFINP/AWIsHDHwXj+YDKCisogOaLVX1rl3N
aQ4EaKkaNfmnX7XIKqiJFQJRYFPMTs16o7KexrB0wE+145fvSOSmCbrM/zg6s962dTWK/iIBFKnx
1bMdO3PaJi9C2p5qpCSKmn/9Xb4vBzhAmyaORH7D3muT5LKl/Oflw3fxWsZFfrRjqlvAbBNjidad
nOY8Wn5OwpfSkUiKAnPq01Avsn9x3DBBKRkEOdJRyx8JcvcugentC6/y/AKdyb0Uo66e/WkC992Q
ZviHsX50QzDe76o5Ahq+8aksQbqh8b4jvmzwS5rhPhHJ78vPbMW8dmEYnH+qNiavC3+9emx9NueM
TmZd+r9Z9SOXSliobQoiZ5+UbkKcK9Kbv0CSxLe0RES5X/GcCPyaYjnOHlXDcdbkYEBsaY2/r5ZC
/LCI6hkoeh4kvxQxcH/iRQuBxrVZrlEpIZ/Ql9Wf7NUU1fjeRWiIsZWkU3UEiDOVO7/QutuAcapf
V/rlrT9l1WPHCnzexG7kbxMkIrAjUKmFyAePPbKdvUOr/x+vP9Yox0qqL+i3VPX1ECXndh7m6DSU
hn077q/1o13HaT4G2nO817IrWNilKFhJv40BumzQdQXM4COYCp8YzVdeWJsG8Qvp7dO6pTFvf0Z8
4zPkC8EJpykpLkGQJbhkM4cBqDdbd9yOkV0/Udb3sHXTciNMv0CNS2ZwUqHPCDFFuHZYaQDfCIRc
mRewTRCHHpdZsdfsTu+YIzTlyQH2MjK5wkVZyjYlQzjOxekfeg6o9qVNwxwNmiA7p45qc5tdrr8X
fEyjvBEU51087WlBN86C7IzevVMPjhsAX4pVJL8KkBWRi3O7bvElOL5uD1kI+PexQixd/IpVE5yN
jwQUnNVgQ3AMuTu9jr2rP6KGmq+K02HPMqdsH8oaWu0uDIDaLJCmPPFzypr5d6Ib5zTbRmbbdVqW
18rxQ0KOpW3++Xft7Xaquk4+4y5Q1YGi1EEdWIXgnrwsz5Z9mhBsWlHL3EAosCiIlWcNc0LEkudI
DwkhMgysqgM9KCVXH026PXY9zSSq/NVjWuvE4qVy17tPd1GQg492mr2Ti+nzopHa7yCawasNSAE8
j0kQqEOCNhHBlOZZR6hL1vI5ref4pJr4PuEHDgOjy63fG3TZf2KVRFuJCuqat7b7b/ZL5aK6HQFu
pELcuEhHdpYm/inwW86bzCBM4unyptuIev3SMLHcwh+xuDgbJs7PLGiwCboTi7hLnDGffF+8Okfn
JIGg6K9ldcQhmbFFUqInZLRKAV9pn8mWnQb9ENJOivamvc6pgGeaT5h8wO/6ch8F8fqzKgf9t1wA
BYtasNUwxvPRmnWUpLFD5iLrlyl+y1lLXNumLT9IukdKzIcP8sznhRiDRHQ7DZgpfC8sYTrbdgoU
pkUfUePdhIFaoO/Dc80K2rwYJPMoZsOu+gslAc9E5s0MQxVxUxyUCysx+HXt7zXumpc1X9bf2Rh6
H07sOOEVhmPt3Bib5LwsrAAJgyCrbdr7ArXNx5R7EZcTs5U7I22cH9jWhy0SEi7Fs87D8ZwyAQwO
S2FWZ1dhyzhysWYpJ3wxPHEVk5WzprE+RJV2l03ZumTjDNVQHGA/C2jWJfeDQx0E6pEnygG9GNe/
GRFDIo1xX6B+sPcZWNbb00oOZbERIxwJTJfVmRfznhOhzLlD9+ltqnhJ5D6pkSbBseq4CoGd4ZdJ
q74JdtYQ/8heRhV/hJhI/lnn8EGx/KeO9mJUvp1MUcZ1ZO412uCQ42EI2ZAlMfbuCIAqudFxCNsG
8lGN6xZnDYUbCzQWRC52qQOWEVJcvIjp5TTn41tRmwwrW4tF56XKekrzhETSgxjwuwcDuO4ngAyr
PLqdttl5JZgFhWccZO8t02g4OW5nshu1RnobM5wtYEopIjjuV+Ls2jiun9kTr90TyEU0WODxbHSd
u5ClXr1oQ6gnq3SeXWiMiLmc1Cx7ryeu+mFdFuIA8tSpMbipGOt8wpZr2aaBwk7dG4C4mKrQGO5Q
EfeKoKcRrWQsUln/M2tUPwZcX1+qsNHr7HjjySPPeMBIgKTZFaQmsfFt2M17qPsfi6Yy5EX2U/TU
+279Y/WLctq3o5nemCeG2Sv5E5ypW13nYvxMVzduII1FMbuHwDVMNvoB8/roMXf4F+Wp9r48Wo1/
U7XgTe2KOfwMG1IjU1QjEeb0LmS9VA3qRdU+EPMODc36Tp2s7jcWE5tqlwZ2JWObBqv9CMak6f5W
Y5Tmv+kwcjwOdk3LS7QSXLhlMcTNG7LpW5HMVgDdiV6tAYeEOvrXTn78w08zUBqst7n2kVjwXLBa
teM7w0DezH2PFeLRd4DbPCE+RJK40WJhU7zkkf8ziCrvZXbcsjmNplrOyqtRPcilefPyETWV8GI8
jHYCJWUIX73n1xLpW7R+9NUaaFR/auwYv+uOY5Q1ZlB3fyZfx+1jgrhCnQEb+jUaM7DOkGq4mXDc
ojZvv2jrzPIXH1VT7vAmy/+MK339HN55H4JdgEIZWSd9feyQCOETj2goNypMokvByXvzp8UGEEFC
+T3KMTipWKEsCds62qsk4Cm3Q1tvRRhOLnIN1e1z4jBwAMwxzhlwGOu5QAo1/zKDF5hPyBuyoM5Z
0vHLSjNN3Mp58BOBwWRfeVLc7gdEQQNFYo77PtrOTAFxcTflM2cEKJhuytB7WEb2JujSvSXN6cFQ
h/fQ0FzoWHjeBu+kS9LIzlkh03+I28N6x0ktnylch0vcrOF97h33v0uj219tMWO/KNLUnPB69K8W
WsCxjbr2e4QA9WgQS9g3uOc5khVHxreglzPp49k9S71EGQm5iqqn+M0sfiIgeyhQp+CmVVHNl8kX
f8921E8guSL+47emtD/9TdZcATNuEAwOu7gAu/3Jyc0/uVIwJcx+Eu/RZHROC5WTvHQeSxUUT6tg
6zIJNxc7Hw71jxLaBxlitgBige0kDMkxM+4nxV4Ik4V48wKwGL5inujZGbJdCGp4OhQp4pRf2BkK
lH/O6I0vQEF5+jcSe017HXACtrvaLtBpfGJRjnERjgzMGoRCOzyIeQ66CzLywYvG2n3287GiIO+Z
CDYElIJjyKvIwWhrOx+Wq21lcxZqJb8vGdv5b19Tjl+LLGIAPHZFep1xRHznMVt2UipZ3SFME5Id
qgJwOoOhSKCo2YpoP/p05E+2K9mG2Xl+SRRQbVIYXVijDFDZoNSYAr6bqEvXt5wMP1CwiDmOyrB6
YofHwQPWLRG7SZrFEHqLANff8UTr/qsu6+BWYEqpWRo2uf8fAd8aCH+WlLRtyEt5Zu6ESJO84MRq
qg9SgGIcC1RpxWGRZbqvJNziQ5q0S7GvuyKu4VCUif4jcPC5P1WwuqQOeOAKPwYcDOXPCPUBa1HU
s0l2AWAp31j6EUGJIxRpmCB+fdNwdO09L2Ev4bZZc6wVh21LT6+v4TTjs87RvL6QIRjabTg5/jPT
7yTfly5U2z+9zAYeELCiQX+ktMF5An6RpneU54TCRu5YOyHTI/chIwIiHjAsIDHCfenn4UZg9TzW
VU3EAB6BlWTyyHHe6x689zEasjS/7+zd9LoqB96e0rNnHuzEfP/W8/SYY2ltTB3oMZ7dpWneX3l+
1x8Qt2zFHdQiSzY9MpMmEC4rETc3v7O5G8qNUXVRYuggJwcmiafGo/DBWO2XwZ0AohULNgtFpw7D
qF7OzSyKGWiZrPYxEnCGZ9g7zq7yIamH0cAuRUt8lMQAJs2+U016ZSlSvGm/RQtSKE//iCtwJnQ4
TfbNNivFwusJeCTTiEgb4Sa/W6gkW6SQBHxSoaVaI1xb/cp+le0SjKdiptsvA2af+xDwDsGUo8AI
W5FVvYl9WH8/7syzgtqZt3nfUevEG6XYhfJMNbLbowUdd7i/wJHhuIDAxIDpvowHHwnuq6nXjTsG
Uf3EIB6Xf17VjKMj5F6IgXxBYKsr8WnVzAr8J5UB2tyocjW4HezIRCUJFmFJu89yFk4ryZsTRF0M
af9aDiQYri2zjDfwgk7+GuQML95YJFIRxC7Y9hNVx5J9rJyD6V6mGRYpmqazZp8Ih4YEbz9r2KWX
3nJBlA8FDuToacH42xIJWrDUqNwxxEJzf5OFgGJ/5DLMfbFJ0R8YBu8dYBaEI/P0O+IzXK4MYVfY
ba6Ltw3dfW3ZsvY8DW8rj2157tEj4Ifrscwikg2ij6jKp28gKar96WCtwNZQ822kDHUudRCG14IJ
zT86ywRpYmcr9vF9rX4UiUzUiel2cc1olelPS9Wlz4hTJEqJZWI5nU7pjXkR+7IiZbFLgmyyYXzt
MeAbPe+lrx24kb474zvymIvvObH8XyhmyCwtJXJQz3pgd2GP3OYB/EkG25Ud+dQ23w2wrgdbd/ZA
24VvyRNankb0De9ZBjL/FmFy3sGPcMi9Cryc9FS1VE+Z6eSKERsT8bZ0J1b/7L7Uni3v0uz5Ace3
heb2HUl8II4Bvkc+pqkkC1zMJZEAflherG9C59C0pK0EY09yOpcvwkPkBbL/kcW6+TO5TKAxGncN
mjxCWx/ycIGpwvpBfigW6fV51uvU3Xk+5HuCPUhuqeXywxd3n59t+hg/0f1ts+6vJgRz+E0V6sVP
prGhfoEE5OS3CHjl+h7FXW4/O/ihh5qM4/gau00JAqz2x+wJ6SABN263/JISg+d9+fUP4CHCJGGg
1NYBEqtk6NovTy/UGW09WH+bt0V5BZkcDC9qVsvR9yL2eh3KYISUwu9OuGtTSTIvpcYQ+ezNTcMf
RLdQjV/ZPNpfDokoWB8n8zTFIVEmLcFhPA2mPo+OrBnn+XyLez8Z4u4xy2QNjpbg6JsbgaJ59YFr
4AUoCnnizlh1isoVDcuegUPwKeBavEyy7ZCSxFVyK1Yr6RfRVe809QIMJpi7x0h3oIlgP5f/ZTHv
ZxSNZfo49bWevxupE5ZgETLY/RwESwj0ZrBHzx2q8TBWUIK3A3p8taXq1Z8mkGBX2wbz+FT5kdow
sfOeuCfCt4oeFvmJIuyUbNLyN8xac1uwsIlXOkjGs0ifBTaUpUdswGLLbx5iacFx3AeAdNzdfPdg
8FuYadt3rkM7d6/22/IA+gkqGap7+lQoMoiuxwDDlPHagjHw5J/DMITbk98dyZCduFuGk7J9EpyI
ZyPAYQERdoF9Eb4WEMOL88wUkWSaPshOmgdL3ViedSxZwhYxJ7VcHBzGONPkbzMLvqfQB/hpkM+K
BF99W8tDnnstE3TbsdjexsjroPqDlQBKvqOFdkt0d+ny35wUgD75MJrlORdEYlx6Sqa/PZYQ7MYl
cC1WQ210uR8vT74egJh6XtMdB5ZcHvEVfjqeXZKMdzycLewTTgaX4bPDdgN3T+MRY6tFBkvXr2ZF
EnhWL1iRMTN7r7BZyn+l14CRx22t5+G7DSlFG0pvWtM/1sxBuOJS1zI8gamVzg7FZP5uQvbnpEes
HXVVNvyD2JKZg0iQihIcmnEQ/8SD6M3XzKsc2kzWBm/T6i9/JqO6H16LgpgBcFsyKSMZL9zLkFHX
dUxd/cOiPD5oX+fxP81yD/FRALLnVssxTw5AoHsH27lWjZvtvSjvH2kOBH1kKJ8yMgnArGDn3WVV
WD7Tkw+8r1o90qIO58mLmkPhOykB7oYY6HyY+v5VR2EqL+jzAO9v5qlV2ediYawx7yB4QV7khN75
aOu2jK69APzzRu0lM4A/gPK9E3dW0x+A/wY8eN7YK3hC3XqnPRVFV+wHW+inkNSK5My5juF3odHY
Ff48uO/0jCmB4TJl+VQnfnXuXKCyJwrr7NPhIm6+dVqUwS+yyoBFcVo4Z6CkQXN0ejo0FxVttV/o
n49+aOXPFlojyA49EIpyn/PgsiBxsD664RBdMU4z8eGnAvRjV5oymoWm3Ey+hNc+YiqcfnZTr+Pd
EMX6331q+TTXK0hDtArZ+L6MutkiiQ/tGQlF9u74XqY4CkQd2w+aSIEFMEi74H00DqfjpjWjWk/Y
RAHXPyWJF81fgx8M1m5aUSiWGREJ2TDqMDrxHqILy8uP1imLhU27R9/rIKUDM6gYBqBkpAygvD85
TdkHsBkViTSEnY/+VBzTufap0leaf+RRxRjph1RMQXMuGRjx43iRNcUH6vJ06k7JoMZhD6UYOw96
ew6P706O3SNPXjqCPLmr5b2NcqvIp+TD7MhR1uAVZJUmOt6KFkmsW0TFCcEJ6zSiJSZB5SOW1Eao
23y3+4Ac2K8XXnaV+Xy6Js+CUzaNefuOu9/Nk92azCrfebEdT3lCSzevg2ewlMapxntRVGCHoccA
UkOg4IIp1/T18z5zCjy5R0OZtE7HfEXCsgMM5AgC6Xocak3XxNVDhXjNiU/kcPLO7myoYP+pNgvS
f2uj6c53RdInDgkENCDFNcjzHCgnc3TLatI40XKVTkJtdiNjid5t10AI/Kuthit56sAhJbvQG3hL
OOR5TNNDFWqDoz6yRQj/FpBuXx48Va81h3iqw/WLXCLkOmR/1fHEhhU2Vt7WbOA8eooFzEnGhNco
F+8wbwZsrbgQjoU8p9NsZ6PUO4PqWpg6sU/lz8nyYwSPkkAdCdRjPhi0Z4GYQdZoZggXWQ+gVyM0
yJ8lTzjn1xzOt8KLeGRSPkv1Ylaxii0nb4kLeoAqxQ6yfCw7xrjPFhpJs/eQXd9/VtJZyy00vcJ/
vV9ub/2KdRCeulu89iEms1EhtmHjaZFv4qQYsPwzdqnKk6OAGx2iBl76ZYSks7xG3Nd/G2WZgjai
a4bHiU3NAjYCL82BjBcQwFLyldAZIbdOn/2mBxoZkZI8fGjcPsc6dGivLDqqEJcf7grKVp5dknBw
YnRzqaod/RZpIWtqrj4YxH4b4hMh50H78pkB0cjozNwbEGSzPhQbttrBcMgGJ57fGdGrUwCse4bb
sQTP7Zgb2ASVGqOvIBy9VxTJUU/7g83xCEOLDUyaFDVseyrH1S6MhRCoVUxoHKjP/JvKJn+KwdI+
deXQPKZCeuZMhMAirmsKnUdOFfc/ZptU73RUoX4wqV88xUMfanB9hoqaDfZ/rP0JBJ5KH1p2bP8/
bmDNkXGabK1I3PFhnKqsPIRi6pKPqkboQm4duN09kj0fFR0pGO/utJZ8R2sZP+qZwFN6PT/aj1Mx
iV81qYoTOJK7PAK5IYm+xJk8sO7Q+Q6zQsHMYVghFZVJ33UH9277FZyjHtd8ne8FpPYBFUUBrlsY
zMpha+4jn8z5LZjgfIFV1v8FXKVXhK9QyUp38C/3/jw8g1RQPAIkuB9A/C23uJF3Im7KzDRWeCBG
b4Ubh4W4nk8x4NVv2qm5O1c+3jk0HEBKd0U+kQA4k5BqntF+BiiBbMwQrHbL/Ad1VvtNWtZwjuCr
/xdFOsYZTiBI9wh1twipikz2AwxNcawCab65UhvizhJr9zkBx5iMmMSxUxNpaHgdYtR0IA7zv45z
H4fXq4xe/bJgqQ8HpcHUP7jhtbJIbBBQRlWUb/IsrshrlhxyAHwGKrTUyj9rNepDZvSa7Y07p39T
i/FwO/AuHgwuXr1B0a25sLqi++UMuQnAMTrxI8nIxj7XrijeUII2b3MpgCP0qbVIQ8roV+X5wG2p
QSWLMDv2B09mHbmDcmT3biEsfTejiUrkikz+9mUcdBFANorrq8VmBD8Nxv5ZzRF3y9Lk67nvLXNp
hr/p367LdLEfzRrXO2JcqOL5dbjRNmuKLAdeRj4Iwr/ZfaO6AgcZMHm6p04xkYeOO7zjtEY4gV+S
Cq+q0ABSbIClHKam+FPVTn3w4oTva3aKS7KC9bsYKHkvGCkL7H8eMKzNBG9tRUY+Ba8u6U7VedWg
yc7zeMcqaHQh+tYwrESs2k8/6tbp3lUgFqyuFd6taYhptztWtTcoor1/nGJyMc6r566odeC+FZtV
xtjyo1LUj16dyn9iaHEAOFlcnllGOKd0xOKPVWmIkBQ5MONQ+Lq8Pr1O38WMbXnTkk8/HPj31XMO
9qKhcUrEu2DiWuzjZpm3MM/c2xTD+t7Z0bj7pq+temHBlR2MsXr4GNAQdR+Yw+prGiTtwQdnBD1N
m/G16GL2NHBDqESzQXp706M3OSZNI5wNc52aS7GKGib+qWefAtBb35gYU7zLMzDGq4sGfKRut1H4
so5z+22nvqTbYLm9vlF26f7URgP7wC4b3CuTAWaw7NfKePyWGD3R5IrGcQ5LGc8N8xXbZq99WfOB
lItLeAH6sjnGTx43/ZVHxGW0MQhRnitHj8tRTE7CjqkgY+zSKQU5wRTZXhoeuk07mf535DKWPQRV
O13x+o+MWuUwZ/+mmhuf/88KCv1p7U6MnZb2kA5V9C5pKuvHWFU23EeVs3YbvjfswAFaV8DczIqw
5TJqd0W/C0byGE40s33+xVxyANofYI06Sek1/uuSoYzf1JIz8iQCsBebFqWG2MT1CituDjP6IFox
shEYZiF6zIhquwfT8YRu0pIB2mYJZePuFW5XTPO8CdFDmLG983bQ2EDbM8djlv6Ojkl7pyopetJV
LAaiipHpIiQrPp5O0mxhqmGl5lTrK6IbZnJxHuuyMGyf2wySAmKu3EfRhNe+7s81ZQ7azIqjnX2i
KtrebHs8MpXYo89lZgVPwwbP5dLq8jaqMjZo4JCGTnZT6jIh/5SNlPizsG1ad7LsvSJAgQ75+XYf
YqLWpE2KX5U3rTEODWsryXZ1XN3qAxrshAPCMuWpiq3UjGo2TVz2PHosK5bTRKIPt7KwBqtt0OZr
z92M3eVyx+Qyg54k84p92fqi+E16YtGcyDaDrbEBvk/U2cHrG6/3t2UWrD3ldzramPJ4inoHSeg8
K8GeWwzBPQ+sbxBbLkzhDuPsZbV/S/IYFWo6NKSv4iltbbNfecKJLNea22PPEch+ISwBBezxBw/O
Qa8dBADA2UG0sYjHaKJx/DKCdTseiIfJ1bJ8D4FEtnBI5dy+2mbw/jq4f08dPneE1k6l1ocEWITe
ebX08Mok+PxczsfONe9YBzqFgrNl0f3bUP4JxkMNfQh7dEx3H47t1uFtnEf0S6GXiQoCdFrpMdp3
Bg/vLZdVPh78MWq4Fdj0Kv+T8a7AgIP01Nmj9RY1Yo2SnmEbYq+cjoDfJMzYJqtdhTAnvztNCgsv
bROUNKDQ9WTr/On0ZGMqxdrrXkucFQLALLW1egCYYuUGV1nUHyI6CNy8uk7h6xPwkJUPLboZjC+B
EfKdX0okvmrcm4JSnNQdGiDVS3cDvy5nkyvzlp88hD+/HdoG8oiHEy/cr0Y03lahdVD7ZeqmgEFA
ArxjupR0tu0ny5hUveHlGLIjhjhH7os279TE3DiWkTxl8A4ZNgA3HFk+GX1/Gx0ALFfURTnYPLAA
onsekGoAA2gWJzkDJvKjC7djM10sW4AgYC00gbIHdA0lOSqZS28n/H3DmcEgu9gGaX6CEylf7/Md
OIuIbtJKOKw0dBd2T0GHt3IHEyz1go0sQS1gBlcBelFu0K6BqV7AcZIokd0T4imczrwP6WBw8bNk
feYbdJ8oTSHGK8SWwZM7W2a5bldZ/AuUo/IpEKuf/x2j1fX/KEGXcktcnUNzagOvf6MSDNdXD4kH
9M7Y1eT0wPkZjtqsc3K2rZvIl2SISOaEIGQb/gulFSE9xpYnl3fdPHbOQs2GbHZcDl3YRwYowCAR
pjO+w+Mfup1/HHF1hOhdqefYZzgdud+V2ySfGWBC4oFYbQdbPqnMxWGOX+4xlcy1jlh8J/kfep2c
nNIFmkSy8QaQBe2mzcFwMfMNnYV0PeoGccrSld+Px9+OyHHyA8/wE/pgEwXNGgJXdzIkiJYxZi/S
hOL6bhddCc87KGyquCgnh7i9rFiQu2yjps3zBx/ud7UdrQV641XJUjPxLRpWBEAX3eY4mQb9s51m
J2FovGrzIVQbsijw22q6JnMIiLQb9Wjo/7FSP3sT0yWyIpCn6k206NLeDM7lLtrPa13E7yAuBXLp
uI7zHYEf0j6sceukN1DWDph06pfFvjD+VdxJaY7cIWY4O3220mEIuVednxXAt63PxAxZk4Em0VLP
3DtWfwQBtpT1Ph5grROZFvTRoSthEhFO4gq8P1WfEnky5yRq7KvRAyzR38+rvfRAZGxWxjHNf3nK
jXPCQo2ibGCbsRQAYNZk3PFiIUS0qiiy5way4/KZQT4X2yIMCofZ8cCglQ1uu6TDpg50muycOULa
M8xMendh54L8G0KI2ZeAJ8ncOMFpzLZhk+TUN4XnTfGzJ0RV7Jwei88ldKHw73wQv/lVMugGGj3j
gDlR95TlV5M5oXMGElCwoiMbY4jBQldN9BwjHrvn21WGowWTgBDtcXC9eXqwCU8bq23ISpsAPiE6
ptpncTRtLHU5zDADuqzdTGgf3BvAwDa5dXVuCIXqM3cBJwk4GsMXusTTVMJK/CEyhSJIzCBCLiiK
cZmttVO1+1gmZXdSS0q9xWcz1wgOlev/xxxJ1qeSVCiIdXHItjj3uVnZvDB+eqOBNoveIB62kD7w
i3lhMP92+rw83puX+S9LQGYiSBXIYGAyoD84KcPXNIpq7zlYWBgT73xoJ/IuBgUzwxCvopZ5r6vQ
qR5Cn7DLV5uU/XxVki948yI/JOBpZIcIJPfsR1UQPTqEdR2Epj3doExtswsXxFAw6YWUq//EA6fq
4T5CQS2hg/UBdJ10D1lXBGQ2YHkmDVPkP6s5JMaKKey26fLuqjmZxC7ojHtRabTAsWizgYBMI8+o
urMz1MWcOdGc+z6k1Xz4E+R9X5xyyFyMSns2mFKRaXmA9Q/IbZ1YCFF19emVtJTuejfps4LUDBm/
ibv2nbOscQXcDw2S70IY/azvAN1NN8W9bo+izVowQyPplbt0BXNKEZwBfaXXZUtrSV1PKOmnjjWI
Hr7muo6Y17BpG29VUVEepMAMPksn9X7UpgiPCpasusJRs5cVE9ifhl4lvIaNis7VVIfb3nGMYfvq
eWfmPPeNGuEmO3Qoc34pk1zcsiggcZNVgs1APYXlW0TiaLlfLBJSrunZNPuM6wJr/SzOJecIkSU0
qsg95aRYn7XY7VzyeQvp4qpFKtT2EKNX5/seQH6aJGbzERO/S50Pj+TAzhwoUpX36zenJ1tjVNoG
+SDLQXIvuhLwtJM2gCgH2CFbQmvk8jR0TQAW0/Y/MbSml3GJ4JKkKFA2Hi38h0D2BL3Bk8F91D5R
NyIqm+wD9osRGCxN395FRHoK84DBnYNyYjfDLJIg/EsOaYwJIF4xhQtIiTa72YD0hJT+aO8qoHKb
ArTtRUyKi9MuLKXBGUXhJuuX4IKWa/D2nLSxfygy1ADoQvWlT5s+24ZDP18QDgTTJ/dmLB5YfMbj
Z6zGpXnKNcf5Ccp3GD76LqqPU5s5zLlYmk8HxZHp7yR5Y3rX3T/QB+3G4anstDDnqWQ1ceEsro8Z
x9Gp7JPsh5O78890gqSyxczVv/PJzhnDKbhiQsxhf6LwHJ2TCzIXyWfbDbdIrhFoXJJs2gywl0oh
cTNwi9m1Bmn1n8d+ar/imoG7kiVbxK1Z/j4XQ/2KupgJOZb75EHGiSUBk4HxFtHoEG5wxUmzTaRu
qG+rkWPfXxk+GZ/JMoNQUzc7V9/1I8I1iHmd9U1Ed+N9kC0gkEnbxE3I73s3ZWZ+Q9UVPVhghqxj
OBp+dtIwNWE6533NYeA5Lyi6G9jlcyBiNiVzGYMJv+ff4oDb6853KDiD6DLibgCxmMoD8iUWWWwi
Tkzrusc6j8K3oBfhc+CuBJ9mwiGAxFl9JDhe3yeXZBhqAvqQPPubKCF8fKNi4/RH/nZzokOab86Q
1Edw+dM5gaCBpJoLPdnPsqu/nVUw9QoCoubv+YD5/Itchia8lw/lMWxssfzqmLT0mxkB4hvAfc3Y
MkYZhXbYvkroMMtb2xaG6mG6AyZ9Ulbeq0A3HCAOjlkSGXP1oyqC5YJfn+gZ1xKUxoxn9shBbzTb
hhUpYesJsmt6sCS7BYIyL1sXFC/YmrLT5MXMX8fUyKdRedFDGo5y+v8EYNu5izlWS+f9dDnP2o+l
XEkawE8lsp1Oo8a9ZA2q/G2Y44sm8gEhOEFPmKk3sJMzF2mKP3yjIkO4A20O1QaGvO6XUjlShawh
kPBgm7V+S4EILRt3nb1/UNh7IjHg44cgKWO4MDiO+u4Yr4HzAg4piXYUE/lDAIUWEVxTckLlsLJP
rnaCT8uspt+4AaJwCj4DI/NedyH9wPDFHtcPR7U1mP7zK08vZ82wrkhvnXr2D2sHUpOmY5rPI7TN
6+qK+gVljXMqwqF9hgtRfMaax/ru7cGbSFqSx43GXEDehY2i76pol/oRsL5yVHrDx6kR9icuyTSL
kpna9F1m0iOIBtk8eGSWP7GzT3mQ1Z3dWNReOrBSSCsL10FxDbkLXNWfHfVlfYH0BzSHtgvsT8Xe
+NCxaDO3OoNnd2nW0eavVBuwOZoWFTdq8QhgRkJUGNQwL7Hj81SzZHxZpnAIXxUcRmTM8WovCfpW
7Ac4Jl1xsBlz82zqXWL08oxIHFBIjnih3EuZwxKg6W6FzKpsDxkTg7h2uv6hGwSGQCDBhJezLtgO
HG0pMB4xAia3sLtShS8VFklv5XZeHIQgzL/Njs0wJiUKE6pxQBha713SNuiwOeaqzeDis0b11b54
2aoIA3K1/++e2nVkfxB1vM/l/GjWrEARFENCNn3JqJi2K/ofZeexJDmSZdlfKan1QEYVClUALdOz
ME6cmtPwDcTDIxKcc3z9HOvZZEaWREltulsqqxNuZoDikXvPPaDMbjCHeB2WIRy9zd5W6D0e0ypr
bsNa1W98A1N6yl0ZBfsqMxjU4c+1HfNPumm06qT5jTMik6EDhlEWvgpP1ZCx2l6DYyRnuqixCx9w
JLNB5h09fyrmc7hxARnnN0PtlDD4liv8JhQYh+2U7YKpWKUi7mAvuPbFTCPg6bDc9FYS5vsa4gfz
cnjH3FMcWR6VApjMB3+kweQATMeNgC/YbhCBg9gkBqEKb9sxGqGXL8L7SGenevdlVSy3vZ0i5Ktj
O36vSG8+48UwLyhPoHrKJgr5WXtelsdcxxhgTM4eQaKsp8VuMsCFPvTmYdVhZT7IDGw9nnpsKevO
9POx4SG/huH5RXq18uRHteT84KvGk9UlzwJs8yULwOeaaUu7zmVnb9iA4MW1WFU/1nZfDHe0nYg8
Sh+J6s1irm71YfQHliY8IYM8ib7GjEd9RBbeYxBPUfFkd12+PBPJzePUDlX0ZnAR8VHANOw8CSJ9
08Q8JWembygTyMtADjTGGVRzmwrYuBZmx6SQZCyPfl3ayFogtL+AwUW1D8+HLSORg94ZCUOPEhu7
61vLI9OsGhUl8TqAU5SBNqflPrnjmDQEHBDbGUerAPthd03d4xXCYAf0uruLB/RBe09M7TEroEit
TWot+xKlLUjLOG9ecfiO9YUJhaNPeSLQPd659mDxg7FXwrYP6yKgi2KZmU/5Y6V9L3y2bNxriAzG
nJ9opy2/FA9YQEAAIIUfO6BzJBBozKhMineKhQyb3t6782cOfNbkwUNfKpudUcAk/9vcSJNtQEvz
Fpu6RqZbO2OnPF6VM0TG5Ha0T9G56yN/jB1fJAN61gZp0x+lRuL+BTBvzG6cOcf2dCVuOPPKohdN
eOXb49b2CpBTiTAT/CUAsJuOrQVoJI+z/bnP4YOvzYRHCAznYnUI/6EjnopY6egUF16AUY+AsXPv
xt2FNriv8ADyONbCiNdM+hjKWQgPwU9+jkVvZd2N1TZkzDVtON97PyWtu43IlGLK+oFWw8fgASPx
3JHCF7JPzL2PUg0aJGkyL/lZoLB/Iv7TKU/s8OO1GZr2yF78OlZpvOBugAA+3E/sEbMtYSMViLkZ
LstOm6WegSVcxQb7rrdtF0B61RTw9+0az1pl9QtPsQ9jYT0Kk50EDhT3RqNusm7Zz8nlEIYFZN0M
tcNwJB+Hk2eVcM7/pC7tTlmnrI86LD3W6nx/yQDQJBVkEsMfke45aISveTgn9zOFzBQyb+MB9C6z
k+Tue42dtjoXzKMuYcfLi57Sv6JH1TUgDW5x9uOqUMQLYIzMWVkvDgpXBgF4m5zRmRN+DX+5LVwt
L3YxyYUArXZJbyGf+O/J4uXFGTe7CHfLbEdvcU/03cpLRA+2sdbA56nss3uVZQlEIkA8rym4w/oG
rg0iOfrYvNwsbZc693TouSIvOqu/TSFAmG1aUmvvFmQ4z03qVa9zmkw//GF2f6IpIckWoBrioyDx
CSEIod8e1IgFlPpPOXvlqS4+d7hwcUEtOPZDiF+0g6cEkILed4yQ7ONcD+0g1rldOXugjFglU4BL
5QnOH10qJ6BcYU5wzqQhxoeePUOK1GeJNkJh0TshKVqY9V+buLOcbNfZRLVuIDx05TKvPXpq6zBG
Q8pDxShseprKerwgDLGm25bdWHZTiyDLkU3CVhxOgelc/9RocDkHlflW/Sy6jtYPT6OF/MJV2QN+
JOsky949dMD9+j3anuwn2hECJqp6SZNTVVqC7ULcu85AsRrWY7QacFbDyYqxfxMdhEPMX0MAMeUh
LKmI1lGk/OVZd21ktlhZ2o+hEnmGXD6f400wMaVZpyXcBrgLUz+8shVQjwiJenHjAjI6IcKy/Ke8
bc3WlTUSqaIC7N60nY1YyE8ejcPgks9PPwndt3qPwNAyh48cdVsHoCV3FoTMXeLHCwDdHq3iVrAC
u9q+6WPSqevG3WS3XfzUliHpuYRSMR0vSKWjMZmSdx3ZAKYF7rePvmUKABmPGIydI1poEBAoQAUb
+Etne47rx7JpyeBz28D9QILs5g8RBYfz1GrHZlEUO2X0OPROX255UCoSc+tZc1qD8ukr9vxg63a0
uBYtUF9FN22Mm74a40Q9gZssMZOL0EP54gIIS9ZMY8NdHLAM4j0Ny2dL7gaMnmrJboLKUfCECovQ
DGLMUQGu8KsOzgvu0iw+5hysm3jyyQwsknI4mjwGi+NVzjCvRIZunkgRCJjn2dgyewLfSrAk44eR
gaQc6vIur8P5O1bF5bPJMQifHcfqPjNT2jtWvuFyryEENdsGZdD8wvm1CGQ1ZVx8eU6rHzkJcxcJ
vBewI+yxtLW5bu+sTKQS2FY6mveiicrqXlVSL3sAM6nvrCjnGZLPLH4hkqYq6Pfk/MhwHUCrJTjS
dlillRgxq7U1OayHRgZhbCbBx7NGRWAMv60o1RFJlv50nASyFDw+vQEWBHojgCN3F09YM29A1KZM
P5PCPi4JNP87tHBtcYtcvbjwbkv1wZHIE05DOrWcCiSc0knAs8FE5mlS0kunBz+EdHmaT22p473v
5xkTOcdG6d27JZgyVwbx+zQh6oWZVOUvzBp66kKf32o7qpbiFMgsujTXc4MTXZiQxxy97XQjBhD4
0FYCktCQNkdvZd7Qpozkmiy0vE59k8faGU/V6BYkpczKo8uj8H0FkMCMxwHcsDf1UH/RSw2vLl+c
/orJ8rkZ2evCVSc3ajvxvjmB4u/uydQoDgJg96kUNe5eC0QjFVdhNHMP9jevzAJYVkUFOo4P+jwx
Pho5zzvmwNEBjAFyzG1JCR6ughx48ca0QTz+MRWUG5tCYxbdpTxd3ffMGvzwewJjajwJ5t/pTda5
/XEwDF7xcYFz23TV2CR3dADBqUrxfVzyqZsuxov8jx61DFWWyRckxdiQ0D8vd7IK7ccFyzAIeBVL
s100c/Sbomqs5A55Mu75cLaTkzJVyAiIHNCWyViH7uYqk1Pg6EVio8GrSZBEZBhecF2jC9cZr1om
Dhke/S6Zya/m+F/noY7frKWAROMUsGnua0Wc9mZS9nW0gOXxNpkW763vXXtakYTt461r09e6qvSm
mAJxoVcvjhr9zmdos8sBO2wjlCczIgnP/oL2MCZ7EBRITtof8E6lIg8ZUlLGTJRszNHjEIqIPqOZ
kWWRvRdw2OCrYSPYM6HM0vJDmZBWtzAIeCbkti7NEdK2L+x5/TsU+zlkW5Bl/QSifyzGTROKBnxd
UsugOqKGtrME1tIyDViRRXlKgItm2zYN+48Zz9xjPqXwBUcl1cSETS328l32+iolwJnd7pKpTAA4
NlGMgwIuuZfsm1E4tw1C7eWiKAofUtKcXNYifqAtDhiIE4ywq/ohIsNYsWnBMo2fy8J3VRTkqWyH
AdnqGYlZ151bq+udo5Gh692xN0dcJWRsfyvnmaCqIDe13AOB9iApzOP0jdLSemFSUzDMT5BemU1D
4QfBs5HVQrxB09pjaJ1Ya0msnAZgposTI8TUJ4LyihaSxTeoXVPLyjEainsK2fo5rXmDEtLS+QRf
NKRvQg7J+vusmUs01HowWIzXuSvy8U7OMKvKTcnsXZ88SBq7Mrj6X9AttONNDOtmQNHOAudYsfBs
D709R0xz8u5FNTHq94ribFWlARk+LiiSjUWWzHrGRuh+GSdHeTP0Qb0PRVo8+LZt5nMlvaW7dCZX
yaZjxNUwiV7sauW6+LDuegSKhHLEgGrwKmL0Q8E95bYqNyof/KOLV6Y+DlI2E6+Fsap2SeVHf+BP
kN4dDYbJ74DYOckmQVZZs3qRNl8lkhDtRmsCYXjroFft5E6V2rhEgobobOGawdVaNMEXVuum8w1g
RmE9CFahLF2ZuJ3dfCxfR+Ic0dUVVvuWCUI8iI+u5DvCufwYk4AYX30rpthCIm7al8qKk2g3FIog
zkaQeGWHQb8WJvKOCQPCHy5V1Be9THWGWxGcQOaMN+y0CDRL+QucWxG1qjmriPFrnPQ995wDoGfd
BgXtVsv/Su4dFWVruBjDZJNwBLzcGvuWCM1Ix6Qw2ChteAScLlkT600ePIVieS7Adl79Bl2/eGfj
2ASvjKi4GAeJ3LlNmONk+zaomRaHhStevAJ9yZpuEveNzWJ5m6YJZ6Bfz+nBQ9yNDzXjVKEVqd0M
rzCNfNTo4ZVKzL/nYzJ49Nm5EXE4zdG9i0SVIDgQiNGeerK9Tqsape8bBDxHNgIh6R5qcsZzTboq
X1itxak1an5V0jGvdjTIx5TcAGI7HTJkb70GIOGtwGlSkBNbRcFXzqyCk8N2OU83FoMwvO6xhWEY
tiweOaywmRVvWPRnIPqigvv3YI2x4pXj4roKSfe4cd0OYNMK65CV3YLzYStApqzegjSFeMZQw3Lf
jWVL63EEAgREN3GY8Al7nvYNit/XKSzYiq0I1/BfYlxZz7zVVfTudhQpezqjarzQYET4cCZ3LI6G
7NpNQ0jmFbXiOkRguOUjo3UKaYZALGwNViZ+QVZ69nnJk8HfVmbKo7feQn/dmbS6cHsEw02IevUZ
JSMoKJJ2/WMMYcndJ4xV3lnHEDSYe43PU8avH5zJwcOg2lT11jISFmXB5nWt2qkAns5RH5k7TSow
Mch9l2tA+G43ixMyqJgxZqOyNH5xr7hCJZRvVjOZmm+JiPIfRnr8a+0RabPEYMJQJ6OQPhAW7ZMF
RfbKFiiD3Iq5r8Ozmoi7X6dVgCg4qVmCHDq/ogLOyF25ihwRB9yhWbLEc+ma1npGL6Pxi2N7JpXW
RV5CZUM3su2S2EwffpzpOzTIk2tv0kGMrz3wG1VcLYjte4k+fFvW5KWtVDc57TkEeHMizCxK1lEX
E0HUGueaLJM4zfzRSCjX3urKw41Ri7GqORZJ7KakF/DyWLkmhgoWuWbcOoTL3Uxet7yH0N8wLMy1
OTDZmNkU9AuewryKx7XUs3NTLCOZbRqAL5hqAA6EAixBa70yjA8QnzUu5yKoB3Up7aKeHpkoCSwV
meGDUqiSWaB3spNV85hH85geK0YeTJR1pTJugnr4Y9KI2FyhhpvC623YNXO71ZbWN8A9UYqzwIHG
ikS+lR91Oxuz6Rtq53WyNIRfkj+K1GZNsFYxwue3yHMrIxvG5KaMcmIFVwIKztxvkpF7kl0rAKAM
HBJPhqimnU05sgnJRf4OfiW89bhLDxCS3O6aEltOF4TcyLBqooy8Vac6fxsngDtvTd8gHDTKnwDo
zkgxs6bONnRRzfgdWFcUfTFQJD0XLj6RlhMLlWpnNxP5k4gbSI59jBwQqvygXpHtESxKfWFGOsbb
EWn4Ho2ShWIMKPs2rvASV0NPeIgRwuFRLhMsNwVmxqEWLtBHsD4btjQJ2m+N3JeEDyjJfRvyNS/N
LUQYKupQj8hIGy9WO4b05AmYojX1xl2SPn/uJi9Nb1LhjfT08yJ+4JKUPwIbJ9aGQFMiDkKNmu6D
tbevNxAy9RbUpFi8VWzy5H5hp/5irIT4rvCKNm4K6yzAQlHfzS7BOOCWPFnssMlnrNxQ7cKdwR0V
fBL0QyQ4VjzEuwxBgWsIzDH2CcEiSQAjd8+lz237hfjaynyKNmpuWZwtX8tclXsVkLN1BJafqK0Y
5x5nXzWBR4SIvMOaC/KJ7yOxe3RWqqG3qYAxa8ANaJtHb7xQzCXlS9FhLd7wwiV4MAT/VGwrsIsE
jQ6e8aA1XE0c5eTu8vpq3ChxMiQHFEtz+gjBZ/H2Q0/Vdmw7J9AHj/RWrARjxBkxJbXbfiKkmqyC
OGv+yIeBs7I6LTA1y1PtCgQSOifd8DH07cZ5bMKQ1ezKgVRjMKla4MEQ+lbjeEIqGDXYpAsqoGdE
WXRTLBBJ3FqXvqW32uARgCjEi7Klw8E29OB1aHWRuqoBQFnYp4hMVqJwWBQNsAFaeNJj99PJqlbR
wSfTqXG9cVfSmOI/tLv6pYT8uI+1VChAyBG8Kk6080xSo//U9Wn3LBs/+smERosPHbR9AHzXkz/Y
uYzzGvjD8ED9Dm8rjCZ1xPRYj7zTo/b72PBvaf0yotLoQnwq7N2+Yf2ZL36YOIjxABL06V2FqXW5
CYLAfyQrpfqJvgzUJWeBeR477ODfsyvE6T6zk/i28js+vJdmCvSFgzdh61Q1qJmsSJkg9sQnFqve
RGWzzWUlorUjs/lsJc1E9kQth+cpaqJPBIqt3JVqjPIHrxKGPYPviWJrcBwcmf9SWITMu5+tuLX0
iU0MSilGgaa+Vx5zYSwO0IM25PxC8wywsProbcKqgrNRd4zOkFcU57ydKga6HdSDzRxEiHX70k3P
dsUMGSkd2y3rgL+DXoJ4julhTmr/fZFL9sJUeRy2DQPoo5ubZl03dXVZ7CmdTvSoBupo5BXfI9EM
r54YPFb+3J2MM1AH8Vb3260fyrH7ADJQj9V5qZkPlSvud4J44iGcrvAW2K7f2ICxp0i5rbAilF4W
wEbxhTzHMXPDNS0gcp8l8Fh6OKVVnydgJuWa2TqSr6gnwTNf4RiErqI90/R7P2rD6W5Ab3o/1J17
Z8dl/mTiNA/uLfJokxUUZHYxJHESn7IpiOekEAzAy27tjm5/jdAqPjCQ1K9kfpCswJzdbZ9byhkF
e8CO5MbP0QHQW1fXtPmGs/mcgj8P1hKn9yFonPi7ZvT+otnKMY8ZxBcCC/8U2En9RxeL7ibBKHmu
sjDM9jaYf9DdOYtRTvk8/oELjCehVtRBm1JZBg8bGUB3bcTQnWaRGvk8a9HYN15WtsCeBz6xkJET
k6lZIA4vJy8mKkDaRn3gObOObCra8bUi2EmQ+UWH2q2yBl/Iz9KjBLjPCXu/ejKSpfR/aKd1ktsM
YQzTJrsqZfDFLobMW6488ZaRVACbApoLmk5s+QfYafFwSx9CTEIblPQMOEzRocCVqBb08gul59EY
hFSrca4gVCJRDS8NADkyrmeZdrthiZS6zw0G03UY0gOcQFwnXGNORhK9lDfeDbwkHjEBzvfQXEz1
gFg1+1YUYXruRz80yP5icqVRtvLbobuuGcSG/LDtWGfWxcGVhDQJnby7QIqfG796JJUJQ4AFvHFu
V5hApV1eKS3gc6nefFxJbqDRhdTuSNuwWjpASbDbKo2WK+XvPQWJx5tspas+H94sBwOzYnNCRgUx
dVk8kSTaEai4s9WSRShJYE7cCKjrnJOa4RwjpTl6DYcAfIXOSlySopS4ypitTO6L0zEF7DZsf5Ib
rGCIhEh7mXCKstbM/eZGQ6l6A3DYRh+dRGXI6KQM6fpzYmB/QOcP7Q1r7zK9L+ogpdXUOm3ZZjRR
JN9AqXVoD+cBJtUtfSXIUjfLM3bii4Ly9q1B2KjS/eThNFkLkWCAN4Zh0ZGqF6QJa0lzAKbWbKaw
mSz8yZ4+KuOm7bm2qU3ImuymzDzFsPqrnwTb5ftw1LCYa3rwn2S3cZP0wRIeXd+eMEFWcf41JSyU
6Pblshlwu7pEj8TcjWNfM3SNety335cxE80hK+lH7mLLrcp7XNfoR5vSt8O1HMhPPlotSUAXBvII
n9Mwjb9aOE+7xqafOEzc/3AL1GjET6edvAxsP3bkPKHXP5sRWy6nTVbfo1bnhR6kMGPLDr+Zv2q6
sDbPWcDw9Yn80BxUum0ma4u6oiHNo6f2b3BmvV2FB6A3fYEdmBES3jOrsuzbjAL8RVKJ5I9LUsRP
huktzRwz5C8LYygaSidsHmXbJOxu/d47FzzXJJOiiVhVs2Nt6dCYHhGFJad0pWlApr0/l7k5x2XI
P0Augltz9hyPmNCWMLU7d57pmngdg4B/NdKdD6rCh+qCBrq/TveQ17iJZCqU1sdWVal139IJhSCi
lJ7uS87THMqjzmGxkksFSq+MffUcZ7VSK/TkRXaKJ0jhvoGzX23YItrNLUTzOP9WRCaJPhxjhh5P
OeYpspDablynsbCCh8jqDUJWFEcOobmANzGuljkMIlQNyrbfCjvyAsigCw6TXMbVrT05cPPYO+hP
H5JlsFtCQDQjO4gG4gd82XzI6XUY5N9ipEmDn2wyS0RTEYdyXuQfFb+oOfBYNRAMEa/L+lbhvFpe
Byy/zQ55byVZbAMD2jb15GFd68ZlC+cdFIwrxBhsgo50qBtvnuv+NeoW97ZgAwbGS8/MQvxtxoDH
bJFql88MwKJyQ/iRphTxFhBza3R7E7QnqwCneyL7G5A+B9piLtCVyHMqiLhqqZwrYCsZMgR1j/Wr
WFeBhDlE2RgV3kvL2IrWvSIy8wejdHTz9J/zgfhrl9Qm5pLkfk3DT+XzCdfSwbC58qceRm4WATzN
GQ+9z5zF5SogFgP1SD9Pzy0l9kO2DBZPVlSD7BudQ13Jfrmp9UBzStr4vDNTZocvjhSIEpnSp+YH
nQZGBGQEmY09v/beFiJ+wxBz4hJx+HL6g0NwZQoiyQmS5wLHQXDfW3AI444NKDXq8tSTHOJckTlD
2L84U4ZBm5Vci4NHLrhDH3ntJCSf5nlRvtl1yOOZUsp+44jx3ltkJkxgskUGG7BQzoO0NABE362H
gREbiPAnxi/O40yXII4dmpePkqCH+A23T9jtJ92kAH28QF2QddkoM0h3uE2i0Xm34YadEG4miLsI
JQifO1n63iOsiKv1pXD8zxk7wt5X0ruZpyo/N1IPNHS1yN4oY2f8kYBZQOqabgs7B6wT3reuWEHw
SufbnAi3N5O78fSUetkVElwONv/N68iUKSQF7ldXAV5Z9aPpN0Za2Gitvqpv2C83eAPom9V6COkI
10uHav1n4OX6ZiJnrj1J1pdmWON6xnnMkrilqM2qfRT3CQsa/BJHaVO6mpVkAwauZzIEiI6tdwet
h8J7YBlArliZe9+WBFlM79jwi2ads9nc8vVb4gac3Nh8k67urJcRWIq1XlxQgVAjIvc02RmdZFG6
1rDpUzVEP1zqU1zqA2h22/Fm94bp9oBUePQTsmpYouaH2cf2d+/53ujERNUvlv6DgRRRSSQSBKa6
wKcX5VYCnAVOoR0EaZAlR6JttJWFD8oil1iAAQydLckctXcJE+Rka2qYYN2iFMOUyPdLYFQYQOqT
DVmQt9UoyoMNBKBmoJUO3bYMaO5J5tTe18J6CXIOT8FLCF412TuppES4mrEJbZCVna3bJR+R75Ce
o777RW3Y20uaeJRBqZgphrHEsnfyAAJHoiUEa6tZlz2pzsqsTc1GdGs3hpXlSOqarugz2S+59AEW
UrV0ZUeN3+FT7TKMOXkb7kbltZshtCy1VmzmUGvEIt0lVCf1bpRi9j4LuM7jHUa4utjBISNnnUyO
+DQRg/WSd03DBiTBS3gSjDYiZq0BQU9omEc0C8gNcvs2jcIMu70bTfdeCvfsLJM+7tqdmCvXesMr
Ubvfqt5HmImeHjVeMzOg2dSS/5upHvPU58UwK3qNKJ7v7akXSAEchc7hp4A7yvfGweKrLzD/0JiK
ogaMBjVX++/cNXJ5m8IWDeialMKofyrRjD6xx53CDSGo4R+4lPv0sa6B2QXsNCJSHfgOqYrdDA9d
w7/lA1usxFqn4vlz7sDNRFnIxnWyEMNBqSJjwhUhLQQbC2QwMgyTW5JmSliwns8YQGr+ZzbGZme8
gYkTRo5xPg211s1bE0+IQVxK4s+RF4VYZRp2yxatQNM8F0Gk3KNiEngJdM2AgHQD7IQ1CZyfqQUO
+XtOYZetUhBRyZ6ZfrfXvVTJrZnEeMgWUZ2Jjgi6Z7/uJ4UShiNp39kdueCbqq9nd233AeeIE7n5
8ASzLI+e2DnZXFOkoMSVNXvlfs4n89MaUBKsEq+DpIFqdlf7nntfO0N6tN20xkGbiO8uqsX0fczd
diIMDWn/jVlstFMMxwaPUm/0d02MHwFkZgzXv0T+g0+923qTshjyOEiuY8ZOmyAXennEUYGJwQEH
916E+eQjkYOKt5rJHofmgnWlZ3Hte2CTFYfHTk+WotOZlncyPNKeA6hYkvkPosP8dM2SysD9yakw
VgMEiuqZjZ23HEMMRylNz+wRxcm5CPZMDw27pLm6ZT9ZkHvd60J99ZGpXjwL08OwRruql1M0WPw/
EhIyPMAZ7G9yEs9QtAgr3IfkzRPKMprxPPuuf90BEJ6ELG1Y3lRXYVZ0xDS+iZwzjjmTH23FkHML
x3yvzoFiKXwIm8J/YuPEd5xbXmJxkPm6bHYFZCokUXkiy6fQr3LriFc6jTcjGegVQCve+g4v04hN
AUPzLeXWApjJdyq8BA614L5EWkceIPQiHHjY9Q85XMaU535o9LcW1BGIa0snNXOBZUFZpA4OfCSu
AIMv8h4xccfEt+UZzOnMG6yHYfHG7GGpfSPup1p24sRZFkBlYQn2gWK5fUgRxwevbtVbOH4VQ59j
FNj2DhZQfsqFme8cZ2ZJa8VEGtFate+4rqduzTzO/sGspYxfPIJ3XmrLpWqjF8Q67vG1EqUwxC8t
a501QbqV/sEyYqmg97v+Oe/1JNea5CEWU0lMfeCnpbuccUOmD7wXamLiWA5a29itfdbZCaTRdNeC
hwBWOcY8otOprrpevRG8GA7jOfcY4dNbmmXaYezyR9LGSYdl+1vnQyQcJOvCuMmGLAtOBG6z3n1K
RjrLTdsvSMo6NVsPlTdbmLXy61j7ZvEYrO3HxDEeIWm+Hj5kCWf+eW4xpw9bxAaMJfToo5lsKL0T
7uCJi1sDeRBirbqlyS2iySsWMxgaKxync2UH83BBzxcu9R+uaPoB599QzWOIytbqJqaXpQaaNG9I
0yo68VTBiAfHRGQo3fdzrITwXzuvHKZbB7ddFf7wKbYT8DbweTEu41tcVLj3+i4GsZDkTjYSVhEQ
Qrp2SIEIM2T/KOIPmDUq9wEUsN/dMdknurov7fIjbmQ57BPHqtkoyVo5/T7hRda3IHfkPBWo6W0+
3oH9URR9iwaQpuowB4qMB2AH4Ld198c///G//+//+Zr+K/xZPpTZjNv/H0WfPyAI6dr//qeU//wH
x/r1Pz7++O9/0obgCNLIwGyqNl8Lc/3nX58Xkiyu/+3/pVIs19jBq0/ETDVOf7r8Paxe+WZs+gmw
BBFcYpCBA4AHf6Z7aTxW+VPKoiuW0er3f4371z8GvZXUSgvf8X3js1L95Y9hnTcbuOv5t1Qi/dhI
YLbv0gL/vrWHfM73eSDRVddpREnxH17Z4IrUtnCVUdpRtv/Xr8F22ARZkTW+USum+ybHBcumud65
rgkJG7O+ZFBU+99fU17/pX/67hW4WuVJh8m5jVqd7/+vF0VCxSgJqcplvvqhbz3VG2fFGEznKxa0
LKDwKKN3XtVVq+WDtkeNXn+AXMjbWbmMhSrWqxsyNND+GYa1CUOsBhcaW2Hl4kC32mKTTkk1PI2y
h9Qa5jQ2N7//EL/8ZNhCFUndINGw6KO68tVfP4PNF7RAuRKX2ZUDUqVq+miWdNi2RBhyVlHUvM+2
HR5/f1Xvl29O2kLaHjOz642ipfrlqiUIl0iTm/SUjcsggLx5yLXTyifJAtkXyUXKZeFsB+UxgiLl
/JvbVP+LqyvHdbhbbcdVvvPXz9xPmY8THe5FUI7dJSWV8ylsEdH7gSj+zaXMv7qUp20oWcr4XPGv
l2ptZbEWcMqntqOzLFCCrJuJJrpPiaxpACK//P6L/fXnlLbDDSk0/F/uS/nrR9OuA0Z9zJyLjKPm
lEf+ddnCHGNN6l1xYOzP9giA4PPvr/r3L5Srasb4jrQpwp3rP//TIcSMgw/KCg48IiU6jlHzPWqZ
YLM7s5av//ha19vUuJ6Wwpfyl2vh3qS6tE1wMeSpUe8kULqzDOFpVqha/GfHiuLrdJQjXc+WDutW
c/15//TBCLZ3AGyK4OLERUBGom99zkS09MR720jQadYxdGfo3re//5D/8yn+fLT8/wt7hl+Rc9T/
9TzTlh1KG5rgBTnWqbIUinOk1QNTXqYCKyyDydWZ1XwSwPfmGMzT67SFi4fIsZMNpy3cUjnSz9Wm
bn4WQdW+/f4P/Pt9zVvd5/AzxvWl/+uxUcO8G1swVFe5M1qvKDeM5AYiMs5AhdlAZGX9b67462HL
N0IWisePAKNQa2H/9adAeq8WLyJogp8M2G6BOS9BRAfRBjTQScKMODvGYn+fhHO3i7Egrn//kf/F
Tc5ZKfk7mGxJY//yB6QDzGjRh+7F9JN9zJyWKVKVBYhyh/7fXOrXt/r1vrvqgzhjUbdpXm1//bAA
PHDd55W5IDr2NxUAx11LBPEaLZuzL5LqDDUNE4vXqY2UQb8h6wZ5AES1w+8/89/Pac2vC5eGh1pK
4fxy/3cYdQViS32xRt+e8TR78lhl2bsFUO3gl557M2Ri3kQVZpLfX/nvPzevJF6pvuD+Ih79l4PT
X8bG15XjXBB9sAO19ORuJmZPO29JNYy19D5DeAQp1FzlIV51/v3l//5jgy4yvBY5YByE67+8Ing7
eZbpWtT3CVWsTMZyWgGWWjbwD4bvv7/W358l47rCOMKx2bZq9/oj/OmQgZZUYkrwgotA27gTMABo
5iLQyo0LD1VMyf7315N/e0m4CC2Vy8nmup6Q/3P3/emCYN1IpxA5G77QktU5MHOiDgPbTsbCcaCb
nelGQQSEJWL0ESGxy+5i1HEusnp5aGshv5cjDewKlav7rVO2BYpOJoHL8xAld36k/fvf/8W/fEPG
oGu3hVE235DG3/5LuUCQXqT/H2fnsSO30a7hKyLAUEzbzs0JSjOSpQ0hSzJzzrz685T+zTS70cQc
wIANDIzqKlb4whsQbEH43kisbY9Q7wkSg7ajEZd+HgHtrKzQ9XiGqlt8Es0WLgo/i6+vAjqaUYis
6Ey68K3yAbVQH9WhrTPQrJij2Tncn6AmL4839z0zBLGkIvVkstk0AunLPdCDmCiAMFUP9JDbV1co
2VFgegMHVx3PkTEb/yiDQLmlHQGElFmbQHDt3R1i5fPe1PXxZeX3yON19XtgM1psSOSmrMWe1NI5
AJ01kCLHaZ6hZ2XXxu8hxjv8Px/Te/9ch6MkSqLLgJIe5e+pmBLli6jBi3hGas6v/48fBAjJMQwo
mASM6uUC0abTwE62fJIgS/ttqjrAFARWHWxOzJc+DHoIopiirGFujKCejIPZKep/aalH4a7PkNVc
uaMXh0h+MQ3fAdd0VPBgXBaXP8hFxIWAf2wfNGr7hxE9eCwE6ZuZoOhBH83GHxVr+s39ZVjcx3JQ
HgXNtSywz7q6fAQTFACjjjrHA+rpJcZmptFOT2M3RTQUDQD6mMHW1vhcU9p+QVUAifP74+vypC32
BYEs+hU2F4ipu4truenSBOGRsHkIR7wt0IyCk5ip41c3qp+J9oXHg/VBKrfBb6JZQ/5r8DghI7+x
snQ+DXiQb8C5duPGBgqFHIfm/Bf0totO2QAIue5CMDdt8LVxUMjyZ1zqANH+vD+J5elG4UR+Ndjx
wnQNdvfll2uQyTRI29NzyU8/QzU2/6HJHn3gDbS3mm4Yn++Pt3hLLKzOif7prVh0E1EJl2f/zXUb
Ir5mJymGuTgJYgS40ak+jzQaUWhEZjzFPhl47v0hl5vTcWRUxsvFPDX1Kr+yYCtQ7HdaT7RqebIp
ee/nYMr2oJ2arWVW4z6Bb7eyORZPNvN0EMvRBLGRqZIPL+8wx54yUJ8I8jowywXaT3FjfrBS+iWn
Si0RSs/GVFGgNGo4ARfIm1rbuKP1szJ54/qHuCoWYzoPKhRv4rXLBc+RLzBrRW88R0ew5pFGW9h+
zgCYZzzfVtf8IzrNQkUDSx51ZwTNaGVwzdtxerH7yGweEUKGM0dp16RC0iMwFn0feHkIAXQ4YeFz
DNYv+Vy1UeXvVBpr7q9GTEB9NED83D5hV6ufy8YJQlLYCsQcpFRUBQBKtyFhWokBW0X0XmrquZlC
KROeiZGm6RQXikxCIzXyhi7rMB4XSKPRz4GEFrwYgxaL1xi0ffqR+DpUoaKOY4duIzpj2fn+Bro6
IyTnrmkYbFtbJX1dBKA6qL2I4BpDtianO5r4g4VhcxGg9DeXvymqOCsfTW6OtxcLe5+OmqpjJKQ5
3GyLiyVBvgxRJzfz1GFsP6FcUn7BdzNYGWUZWLNH5TDk1bqGVJf9NzR6cxbLKhMxCPTMA6wxwAU2
xbkWRvCMQwpipV2pn5UM7ai05jPDBtJ3aYllth1OyUqAubzJ+SHklCb4GPRW+O/FJYS+rD43hgEI
zBXDq0DBCOO5dPbyeUZvECnJChJ3UXpJX1Uri3DjeOiUpSxKBTbJxd+y1ps10JA4QOFKy2nFQHO3
8jz6kEFq3w9yF46wPM7gfeyt2ufqM+6T7cf7W+vGlyapMdhX1M0EFdnL0xlmjT5PGXjKAFlGitB5
lv1WEIh9/w7WAbWpPJMgebkKLofpB0ibSNDypWdoils80Kwn/HMnTArjIfgGth/lmPszu3Fo+KK2
y5nhrjeWDwt67WMZZmHoNULF+qFvHmASAqzvQJaZup3u7g93azMLi1geHDj/mMvab60mU0s7LPQG
K+UZHZOa+83n8hjH5OBW3B/wBtpDPMXlY4A792FyWu2DWle/Vn7IrYlz31OIVjm6PHOXa00fPnci
rjUP+W4D4aqZKxGGokOX3JmsE0G2TRLVQsY86HS6sYpHx+elbBI9feR/RVwA+IaPqE0TPQkI2Ngn
ssi/YkIvbWXRriIYDp6p2linWETblqMuItse5UK3qIPM80HgILuImrXjwTIak38EHhbzptJQtPyB
i00AzSCCkb4bxhyYoaES4f4CYKehp5/AugAK7dYooWxow5j4SmtugOJxQfAbe3E0D+XzDHyq/1Dh
Skq2rAb08LcZDhMG3ieiBi0ECBidlPsf48a3IFciRqMgbVnkeJffApqVCucWt9wSxRA8RBrc6UVg
N6/mjNQN3j1R/t/9EW9cZRafXeVAa66hL4sVoxUjlUun2htwPMGSATCSIuzIi7lZDqWhN4+NEcSI
LwbxSlZwHVm5lqERBmuCN4P36nKuTarBB68iltvKDd7JRA9wBaEr/5CBv366P025cIsXijiOwFdA
wzOIfS8HM0xg+lpZJV5iOCNSkBjaaVOy9i5cR248T1Q8KANoXI9i8fkAWiNXjTOF1zqisD8kgkMB
Xwgs1XYAjPQlQ4I13w9uGpgrJ+PWZ4RYYrq20Km3LA/GYEWIqUCF9hAaoLYJ3BkkqaopOxutiY0B
1+dgQSQ8GTDo9/eX9tbQVLrQj+DydBx9cSZnUDpuK4rYS0dYw7OFd3CbiXYXOgyfNXBaYU+JbaAj
0n9/5BvLLbctHTR6/TLWufyoJTh72Fs+OyjJUoTORlw/x9jCOMStEMwL8MohvwMhdH/Yq43rAiGm
WK7SuHNkTfFyWKDcQeR0s+6hodhvkfeFoav70mlBzVaynasZurzysoqouvQEDHWxoUwwFthUqrqX
hIMORQ6xKBsI+CawmnE/IUhDC1bNVvbS1SVETCNHJdACb09B43J+dQp8flIN20vLXnsg68FwCwXe
TY6D7LGlF7ES0lw/haQ75B28uvRpqZrLVXgT0+h21sr6iMmtDpQf6iL6OnH8X2UNxTHBEnCTRxmz
xyf0GRUjnC9CoeNe2DorO/nGagNoQz6Soj1FiquGgRUnwg984TVt5R6bFqSlNsT5TtS2sQE5q74g
uLw2+6vjw+QNQltBuKNSrFlcg5GPUhHWEYaXNggnAqbtsL5O8TlCeI9I2hNOraJ5aWb2CWGQdiXQ
urGXXWoBFGVIbwknF4fXadIic3XaFA6Erj9NpFbHtu87G/BSrax1mG9sLJc+JY1m0mmb+svldxaq
VvOMxKZnJ3Thv9V2Qo0Fac7iGUBWglhG0EA0uH9Yb31T2fzRZD9NmMsJzgqut1nQE8ihiQgbpYr3
mHG6Hxw9BCgTzEi2VwjFrRyhW8v6t2JgAlzlllgkRLNGh2MIWuFN+Oyo+xCaL16wgU81VgsB0d6f
4811dWWtU0YN0GMu1xUxUFyNlFx4ouQaakM739Kx16SL2U+jyibv/nC3JkcOQP+VEI52pfz7m+Pa
QWbD3kMYKEdM2bbVo/wByWcFm4lAX0k3bh0OWVwlMLHJtZaZbKVVwyxoJ3tp56hbFX2ikxLk2Hzb
uXFuwbu/tpGm7ahfFurKxll28eiQEZYj+mOTbxFtqotp1gghBDrCDOjWOMBFgTbPJSLKZjRi/gqn
xN+7Ee/SHjFEtXU3HUinkeqlO7l7kbWGxZvvw9/f8P/GaFyNsCnUw5yjQPEKtMLXV7AAtzaBjaoC
VylFVt1YbDlMbPygxkbAmx0QiD3IT3Qz7OyUx6QzU5goK+sjn56LiIrlIdahhwjyGA+GxeM7g8Av
MUozPYzu299T4dZHOKnZ8/v3mkPTkNah6ZJmyVm/2WuiRR9YVWvhtUXVflGsPntA5QceQINVxnuH
ouZEtY2L6W+zcvG9ldI0FTQqbCJhNI78sEXmrBLomka9sXLryovucu0YyuDkECcS5S97OElgNjWE
QBvcvgPWKlDAW+pR+xV0eH+gcOrsgdH7qJuXkGOQvFqZ6fWdyPCUT2QyRWPWXXw6Ix6AWCa5602h
Mz+mpXhKykmX5TV/QwqIE2mInsD91b0+yYwJrMhmjxKCL9PdAB2aoJ+kegVlus/qPM5b0x5QcFfs
/NkssmTTDD0c7EL5dX/g630qAzXedE0DV6E5i/e1cYayqoACeVacWeKpFCj+YbuM+evX+wPJ/bH8
qDKTl9kbyenf3PXNVu0Vs68mg/sCa6vB00EdPkZW+FqrLO39kW5tH5YRm0QQBqBTFo92EqI2PumB
45VhrQBfs9ppn0d1/KANA3YQCcKKnxKMqL4PnRr/ofRgfLr/A26tqYxYKM5YOhXyxamkClAq2D5a
HhJSM1ZmdtWi+wRc5t13DIkhsajDSSFcWELS+tgWio2CgodAetwfdKetHKT1XPvdtwzj8H6SSUiZ
7GUMRul2dubStjwCbOeHjTX7AzyimmRR/X1/5W4cAyJrx9JB/dGTdxYhEOYOSGRzLr2xnJS9r2rZ
gfr2uO37Sn8YAJ4R0Bv+ztTnfOWb3RqZOJMrx7KN6zSNHo/EhnPnwBrPviOgFO9c/IKPLu9phP6c
nR3jAoY+gLK1xtONk0FdktYXHUnQF8vku4h6yKRhZ3uhm8PBUuhsYW+CkcDgRMf763v9CqLsT0GW
VInqoVh+yTBW+r+kSw/iMC0sf4qGUyYoT/UCxddEQYj4/oA37lKm5QCX5N1Fom3xarhKOdiICnO9
YLo55r157kwXpRP0GLfqgJQv1jErV+mtOdJGp/xLS5H0c7GHSFKGCoE2w3N7NDID0LMPWDz5qOAX
AsWZxF25bm59PjAOVNwtQlneyMs3OGXjqJNRGZ4hdOAFgC5QI5uT8zw477+racuSWdOjJPRSl/cK
nrRVqfaGNxem+03rw37nmGOxctpvnQTUPkyqT64ECeiX89EbrUHKArmDEjOTTeVmyldUYfNd0Bcg
281Gb7YUDX9Etv9OvCYhpa7L+9ohahamYy4u7tmBPwDDXXgaoN98AwfW+toU7jddA2CNnQGsSpkD
3t+hN7aLTgmBB0lCewFBXU4X/Qgbgw/UjYlFjGOLWxFOi4X/0qFLssPhsItWbu1bAyKLqFq6y4dU
l8kPAgWwtwcy2r5twHnhAoZ8v+6fkeNMD67ZvN6f3xX8Qq6q7GnTEKRhKpbYLjWuJxPXFsND4gfj
niBG5QaFjl00DHASRmKDTR8ZaG70wiZV6OunQjJ8Bg4z6g5hM6ws+I3nWaeaQYOIx4vSzeIrjxgk
TRj/GV5rwj/HI2nAuRJQCvxUq42wDBrc8tBAYjhVQLE+O1acHu4vyY0TCx6Fyg3pAL32JcBP+Hiz
RF2tezPkm2NEJ90bq7rZh1URrEz2xv1H/MrTKbuNIM3k399EPegIGmh4droXZ476AMOk2ihdZ30t
4jn6M9nx9NQavbpyy99YYWB1NCvIDbl1jcUKI2hr9/ZoCi9XFaXZhYrb4VtB+W3YpBUavZsegcHn
oG2RLUaI136wxRB2KzMXzGwR7/GeAuQx6YXJlv3lzNGgjJHwIwGa0MP/HjWDj6laqM/vP00AZ0yq
q7JFr+ryW79Z4ALHCfgXmuFpvq1t5k7Rj0WJOZOaQMczMGV5d3bPRcHtC0qFGNMxF6+L0yZDNDV0
vmpFy35j52t5vqiV5wLewcrbeWObyiY/Th80dQkkF0Oh5RcoiJQLTzVmmiuKPmIt0EbSnCosppXB
btxKBB/Ab2QKYhAbXK6jm8Rzb5S8mhko9Re3J6vbQP6rt6PhW/Umprjtrwx5Y36UbsmxOIS8actu
DnSYmOfM0T2IW+pjXZgllcUGLT8LndP7J/7GiaCIx10jI2Ug1os3rYk0qkuxHz+0msTnmMhuDJsA
D74dtDn43UY/fleMwToMCBqQYk7m5/s/4MY9AEHOoZbIaaANscgppyi188gv4VWC7FbgxhsS+4bu
DZob+qghUQRqJ9nCysJl6v7QN+rH3Lbwm0BckxRRrrn8tBCYq6YqwpQwyLQnOII+snOqFWB8pQyD
vukUB7U+dMqfB13D2dmJ9b0zh84f0WKJef/H3LgVLFqiSERyVikmLz5EMioqWbWaPMxKov1hZ2Tb
Mo3N9wfzF6MYlzPuESPqkLlOHvDP83e6OwpcBAMfqeus+Eq75PMclbXXRfkakPvWZ+ZhsTlJtNK4
9S4HFrhGEVTF8cMAH0w8TDUaDi9uYGpfaP+mP9pRRRQQszd7XAnabpwlKBiEMdRTZdNQ/v3NNRi3
im4hUxnjqYFpo5M3+jGONf/zFERr77cm9+riZpcJEkhxx+bmdRbfsB34m2FM0YONEaRWbKHh1EgS
Z1mbbbuya8szBkKdj1ltBKJog58QPMaqgm08b2q8roeV5/z66gI4SatJNgjYU8uwmKAnmf0pyx5i
4v5qq2v1hME2Md+nqTSHD12br1F8rlfbIIvisoSlAZZ9CfOAEhWYqhJnD3M44raM/9G+MjM01HWx
Fqtc7ygDIB9nRYLOCI4XO8oK0xaXADhtsVU1P0MtytH15Igi54N3Nta5erZTJxcNxfsH9cYUJYiQ
F5y6AnCixXvQW2UXN4jae2hVIZdK2St76qIwL7ZlkgB+uD/adc4hKzUm6RqQbXzsFgfWgLBq1jPw
WmRunecUNbS9XyIov5kjFEmVqevarV5KoDrlbv/X/cGv94/sHdKjZb62ThBxeXYKqB32ULidZ0YZ
Fb60w1PKLHsI9paL4WhUrYQQ13egzG6AFFBilDihRXgGMAoFu85vvdavKKKaqX4cQLDs78/q+gPy
tFoUhmUcqPPOXs5qsHUEfbF78iaC6o9F48zPCgRypP9R61/5fLfG4llTKdvYktuxWEE7stMSrNPk
ITAkITIZotTIgENSTtaKszeGInGSmHkOEy/pYl/GQ65gGWL03oSFw0+8MtKPOb4GWPjM8ftnxVAI
6jmWbKA7ixWs47hUUbrq4WAU40fkRPKTXggACjnSvPc/liY3+OWdSr6Nry5xEJ1GfYn2gNarhoPl
9x4GLpha144Znadw9L8UojK/q7WvHQM80eJNnVHKsALelV2Z6cNJT1Wx52otT0Voz7v7P+vGyYC6
ISE3xNb2VXsBO+Spi91sQAthyI5OjcR3Fg1gXgqkC+eh7VaW4fqy4zkhLyROY0TCkcs9m9WjFemx
MsAGDZHU0Kdgb3d+gvfTMKDCgdeNNYjzu+coI0JJfZLXubmIjrpMDHmKNqdnIOf7jwKa+etYhYhn
IgVx0BprjfxzYwMTGrjweKGJSh7G5Rxbd0RXJ4s6rwHO5A3cPCd4h+nZthvteH9qN4cCyw5Kglz7
iloSad3Yh6nWeoh0YbBuBv7ZwMXvEJKYrbTXbg3FNSPr+uARqeBczmpG2BLVq7j1xj5qPjqK5h4J
eLUXCh3O6f6sbmwSm0I0MCIqVDac7MuhIhQ2SrWyW0+tRvTnldo9DbaIT3YYD091NSFUNRfvT6kp
uGHrRgxNjwRX9MtBA7epHTtTa68YZrAtO7ROfEB9aQWGdoNpJNLLeMOOONsIBSGswjVS/zeqLGXz
8f7sbxxJYi/eZXA9FmUd+fc3gV7XpQbqkAX4bzR+p08tvgfYSdYVSnQkOQoyqJ3w0+39QW98XSCf
0KUlYY0julhyu5koNMyi8WwjG0ES5c0hQgHmJBRUk+4PdWt+colJQ12iS3tRNqiDYkxSMRGdS7Ud
X3V/53Pk7wH4TegXKP3h/nDXgQd1Rs6XbErJDvriLda7nrQxNGvP5eSjzQ+9fcI441TmxaexDKJT
I1IJ76zfS8OiiQFkiU1FLcGhA7cYGKXCHDvWtPbGxoxekPVI/xksM9ghvSA1Fct6f3+iN7JAKtTy
1BD50m1YRu0xYUZZtWXvmdCwwJvFSbqFtjLjtTG0aMw0NVYlwRQ56Epi8ULClAX/JrWS/Bi1pFm5
dK83FGcJbhHQHhjdlFEud3E4IW+OFs1M3a0agl0Y9POz2yfVdFQbLOhX9tT1R5Ynl5uCkIuUctlP
7jFrnQTmuJ5WYVW5iRNU4XctEPXXCRnxF9dCdXszj3Gyq7ukXIFWXl9XtAX+drNlgxcO3OVUwTVp
E7pKqkePpNraTVz+0IY6+lPkCpIybteBn25j5+f9z31jgYGhE1DziuqE1ov7Ko4rfsqgzF6goSgn
4tb5kGd6s3OCJnv3K0MtF148m5mRYA9fTtBpzCoUJsWpoUiMH7k9TmcUU1AeVFHeuz8rmexcRkmI
grBpyBAc6GnLMk7AGykV9icvAIF8oK1qot6cm6cUqOFp6gKAAY0CBiYuRyQmynzlDN1YVNsBhgVV
m5SI4vFipmjxZpJV6hGiFceGVGQz4FKyQVJuLRK6MRToIbohFOzh4S2jkkZVDGLPpPJKgPB7zZ3S
Lxk+SZg419HKFXhjg8Lfoi9IcYqUYalXUVP+KcpuZFbIogLtH5XGA0OeNccAoehvWclBfqg5LsW7
nzJeEiQVNPAOoIEt/XI5gcNGUxhijWZgFgJ8KbAnm+Danuddi1Der9KtMZq7v4OunxdSIvrygpBe
HozFmK2RIi0xjrmXuUOZHedKdWkxJ33vPoZiSqZdQdV35bK7tcDgs2TTVeo6/K2nvHmyqQvi6+hQ
iZ6TTINra/6MUIzeOJ2NHrpV/sa7eQ0CcXOaqEiAX5Ev6XKnaqO0IXL9zKsro3my5qY8tKOeQcCq
suOgNGv6AbqMWt+eTESXLSH1TiRO3oSzcfktu9zt7bwe5zN+MoHunvqaiBTfNmxM0gMisLXz4FC0
Vl9zgcATdSCnLV1UQCeijR1hf9d5mmFhtzjMjmMcU0uPlO8K4lDlweiR7t0rKvTbYwPfAGPfYAQZ
9Cv06zj9qHWxjbp8IQkDPxwXm73PTQpwZxtGIQpy97fP9TQNUF3U4mX/ziH+vJxmYhgVXJvJP6sq
eKSYF3wbWlP29f4oy2uOxSTdZEGpI4K5EIvYQC2KPIQHbpzx8Wr6U4mRZ7LNDNivW7VDCjcPNLh9
mensQnAJ+8EZh5Wbbrl/+AWEYPzDHcaTZSw+p9ahjWyNjjhrcabEj87sWsOPuQiD7hnT0AId6gEM
+7ByIVzFKNwkXHhc7bTubZMNdbm8dVUF7pwFuLNjtkFlvBrz4aU2AYMdsji03W+Dm7Xmzldc3z+U
CLBgSJaWSfA0lDQs9iFi/9FKYnNV7eQ3WTQLJfAZUhkckMvfFAZWAPy4nM5pWZmbIgjqh5E29daE
fwQuJcRDCKrw1sGti4JoEhxLjOvW6gPX30PCv6mQsfegRC27ThrhkhKBPD4PbJe97TCgUeWjZ9vt
LzUG0Hp/Ay4DJjlnWVthk1NpoZi9mLOYsI7K9P4cWsNYf0wyN4XmhTWlbuGjnLPrNsgAJwZCmG0U
TfSPcZlY2QzLF5DfAAaPOo+GeABIFXmrvrk1cQCIMCUR/XnOdf0/a57Sr2kdps91E/Yr070+1XSE
uLgIxiFNXUkizBo65s1gdsgNYl8fz1Wz50LSD/cX9cY35GYk6icoI6lYVnLdzMyBNQz9ue/L6alO
4Ucj/IHhTzqqGwedwJViyo2PKEVsiFj+V9dYfEQ3huia4zN+Nvh6w0ufFCQ3XWZA7tr6GPamHlxB
3d/7Wja3myBthfrp/oyXDx/4BpIN4kLOM9t2iXSwysRGvz1ozmyyGM+HWORTeoCnCBEnqWw0xHIl
6lx/gw31jEfN/dGv589TRNddoxXEJlpeJiJyI6DFAW22qHrB3xJP1hYLnUZJYYn0ff7Q2Xp7MLRI
Ob57YB4J2sOyDoJWnNxub3Zu3SdJoYvOP2Njhylu0HRSLUr0A6XDziydo2OBEN/bY6ILAKVZ8OW9
4wM9hDFCrCFgOS85a6FdYDOObuV5tn3IoZywetP1NJ7mMPF/4hgY7JIg7VzUuqx2jaB+vcuh/JDT
UL8D3AIK/nLyaPKV6NvM7nnsNXyCVDN7jCsn+9hrSD5WDqPen+yN8ej/y1VmSDoky12OzG0fxqN9
bpIqCfaFYfQYytZQ2ZpSIQtogmolhLzxItDa43kmF4HRBXLocoqW5ROFV7l9DuZWkk8wBJ4LchB1
olFuV76BfmUVFnQzQNREERH0FEFXHbQwe0oaN81XgpJbS+DSjLMkvQHA8nK/pQgC0KlnCTCh8JRg
fEEvvNr7vZo8ZaUSvTs2ELRJLNSDQLcCg1jEQEMe2y0uUOY5GONsE7awQ4pgsvZaoI2bSaXFcP8L
X0dDoN2oXJDDw78kaL9c7lGwlrjTBF5XYGawmUsdc1KIhtpPq/Dzx6o3Lby+JtG/ogGPO5GLYUl+
uv8brm8ybjHGB4wOX4X47/I3ZBbdZN9oAGmNWnHqmgz3rihMsWmgUpIHaBymXETv7OlSSKWnK+FD
QJnpDSyOEiCNhj2ParMVRooOqQMW0NEs+g5fxLRx3wtD/d9wKE0yLCnuEn2X0VijMDEEHvJ97i6j
T3t0Czs/ICSwpqZx/bYjdMRGhUMi0TRL7ohWJiWeRrpyVmylOWN/qWzyzEq+z8TSK5fxrdMKMogu
GDwYduwSZVL6BpaiWod1m2nOByPB0zO3gnlTagiI18MgtvGINiqCcskpgY6EH68bHu5vnxvzJWFg
nibBPBWoRVzrp0qglr3rntuuKw7DYH5ypjnGmzpe483fuAuoj/DoSnkLbuHF3RSlrjmb6Nice9bj
iJc2piW1gTvCNu/TepsGWfROxUluHYR7iEspAZPJM7/Ls4G9N+r8g4J42qjpT8AeTKj5WnWCVtau
CEvc+JiyiketSbbKZNfmciw9GDItwEnhPJcNxYKqatQ/fllp/1h9gjlKBUvbE1M74vg8derTLJT4
G46AYuVK+rtpLtNdskniKnorUoVFNS5/R5zRRB2QNcYAJYJdRlkmw2UelXDbepkxiOAHGH6GZLgU
izm2rqiUzyMWJdWjOahJ9Z9fKZPpWdGkWJ8H/Etxk6mbzPhpx50V4JUzGGG0FX4XZedRn8ru4GpD
jmRyVOMshIO9jtUmhoB4725GeqxqtJmCwDW+hS7mA+VRqyuczk2R9IDoITjo31Wc3H6hfIX1oYNw
t71PhzhIPjp5keGqhybGmrrk9UaEKEAIZCOYQ+ayXKGymFsDHnl1HkvFoaDdIjBWJ8mTU9T1WaMS
snLOr29oNIzlJUlLxOBlXnyR3Ch0Fp71iprSP7rj/Jn+5HiiO5IdmglQrzr640rscX2siXChzbDn
+TfE2MtdoCgC22srQcgVQ8ddVPv9Uc1NC4MrKpH3b5Dr6YGZIqyCTQaehQrW5VB4W2Z5qGTpeawm
/avAvyLYtYnTjFvf1rvxWPYjQOW55j5dGfk6jJYXNE89UFIq9ksEa+YGWV1jm3G2kAAa4akHKhAU
JaB4Q+s4OTgiwj+y6rFznbnjVm7OG/M2JV+BMgjVM4h0l/OG+lXVlNbGs9lnBtrcEArJgMd9Tx3k
KU+d+VMuqd/3F/vGd3XpS9BeowLLvxeL3YGXpsONNbWtj2F16nO4gydVL0LksZv3P7sUsnneKUk6
Eqa9GCwK8H+YtKY/q5Vq7q0G93ACHHczx8ZaVedqMXkFgfPYHEywBsBtLhfTRrZ5GouwPZcALnHU
TKs9fn/D8xiompfHaeLlbrIGLL1aTAlAkTULGojA+pfRqU11TgxF1JxbP0D4fo4q89muJrdEQK0M
Xu9/uatYEYklOKlAlkCVSiDB5QyjKY7nGmuWc9cM7h4j2eQ5G0p3E6BRtp+gL+6mhOjR6XLp212J
lUj8+n2SiRdQS6jigs369+9vUr8kAhsVWnF1Lgwo8mjiu0eRDymS03MdftBV9Hwnmk+CX4DH+A57
4krHWOTdCHeCcz41JX2aCLLDtniTE7fAVNnR6nM2GyhPtJ2J9wHe4JsUTduX+2suN+jFWyjHklol
dMXJQpZo+s7UEdks2vpsTgZw1hzzzBidO6RMD9wo5kGEla+tnNBbYwIsJ9Khs0Y6srwWBKoateVX
56oxy/BUZlo4vlq1gsd1QTnjsw13/r3dH7mmgn4lN5HsFy9bB76djkrSmRUFqa74Y0Gk2lpzYL1O
Hboe95f0uhDKWLycbGRiK5lnXe7jMo58y8y6+qzwheOOFm2Zp8E2rduGUqPiT9rJCHU32ztl6b6a
alGa+zCJ9OazgpGpH28aoyraw/1fdWPRCSzBXQF9pzq41BdDuKVtMbrOzjHObt/AJfY/yO9DZQN2
rz9S4w+a939miq8kmjRvZc9t8ZnLfDZtpTCyc5dmVUOLetSiXYg92/zDF4n4arT4Rq7EmH9Zk4v9
zJ6Cegxzgi29PDtqMhiRSbPhPIPuyOzNzMGJyq2JZeGEbIpsNuhhWk6hZxiYFX2yrDweDpWp1ubz
VOlI57TmNBS/NGx2jG1pam3w12oxxt6ns6iCuFGgut1+CF0X0TlMwAZzE5Z4lr2o9jjWp2q2yvb4
7m8nFXGJIehaoEogn4Y3F1NYGI2dj1UKNLeITrli6qdEqce9XpqvpRPGK1VzWXJYrCFlTgH9g+8G
bHVxD5dZVmhlFDdnlSafl4xt85Db01o3xpTHYDEMHD8QFDxpvNRLMcQ6dE0lmKvhjO9Kb58pCuSI
v6j4ixwqx6bT7SsA+q3dqGCT8FKhmqp5AbEaetIGXqzfkxmvkY+YRQ/+V8ozbvghFhjATTvTzQ19
j5tggNlfQmS+xed2LHFlwznTOpvDyJ0OKdRBFn6qUmNvRonfHoHaR8oJ3igVt7zOK+iA4A70U1SK
XsMPurTNTTKnk/0JcVtVweM7decfbYFZLTaY+Hr9myuaGu4zXxflc+hqUbRP6c8M26jBFmiXOtU8
fk2FQGQm0vX+Pwwosul5zrW2e0inUDEQqzXCWSMfCPNc8Wq3QmJoo+loayQbwB2m+4zmoe9Qj5zw
Ibq/ya5eX2ThAAHAEZYEEsiQl5tMdfwmcBpbPw09/pZ/FPzYG3ufOc4Qt4/laMaBlB1K1ec5pr28
tSrgNoc4MbLh2/0fch1z0DkgaJUq0GQ3y5QUZA2LQfZzbtH2HU9NqY+4hgdhlG4h8DR/7o92FSFL
yDJFE9molwo1i80Onx31M1ro59FK7SrcoW4uqo9ODeTomE9jlPxpqyDutJ2DfZq9j0ZsXj7f/wk3
JgxInJnCm7bIgOTf3xxvZahTwNFTRZFjzL8ZEDy+1djfYMCKycv/YyigmTCFiC1oVF4O5eaZPVlR
Xp9bVKq1bzP0jeG7khAq/zciTybe20OQ2BKYktQ2QRZay1LR0FVxCSzBOmNM1zxlNb508G3PqVZ3
T9i/phuwjObKE3AdJ0tUDrtHPgDcLosPKmLEj/DHwqC2nvJup3etXm8tRWSvfdAoW6Ryui+hiwHP
O1dWEtmkDDiPK4XVa+1Ky6Lfa1vA6nLxZGPA7UWtKq0127UA4+op/zuUTaBKpxWFwsVzUMeh3yDn
YZ2aUKl+isad6z2On8lHHWmWc2bM/crVcHNAXh8pOQ/EZNnNM4qwoWGgWCdLzP/6iG8/DRiH7TRn
/p3pavR6fyWv43BQ1Lw8lE35htRp5Pv05jzgkTPjdGmLU6EqySetM9XvoiOq2cdJboUIOecFls3x
0PpnXbFbbaP66GXtcMHV9/d/ytXJlAB/8AJoZxI6IVd2+UvcrqHxFmG4OsxNsAmMUD3qZpMfewA1
53cPZUqGl+xiyp27OJmY32JnX+IFiuWtU7QbnJ3L+GWeNL35qSNTXX+8P97VvUd9R+r/SBIQXgbO
YhPF9DqnUVW6oxVbw77JrPDfqcVOilJTfQxFCWfbaYMHIcpod3/kK6FLXnKEewUYHiq6CAwshk7z
2anRuWmPod3g3IayyOcIv98HxfDLPZZu5Q6iKzI/mt2CdtZsBBqL+RFfnOhsdQVWcgIBURrq2Q5F
POTDsrI4p0g7k5i5SJxHfWd+MsshOKsDNoepX+vPQovtlXvm6lDIWeBtBemctjO5zOXeiAB3BALH
wyPrZD2EVVWd00KNtzE+EAc8zdZkY69YBnLZJLKExxkuJLWkywEJBqx8KGOQXUKE5WHKi5DWr+F3
KeKW81zpwZcR+c7Oq20/CT50wO1TIgUtLR4dfDrUF3cMHeWIsyalto2CopJYy+z+BgkXMZ1FckWp
R+oA0F8yFwdGQSTYbMeuPjaYNHhaM+mbug7rTVNFWLsTq/3MKQLv1XkwnsbCJ8lE7GHXVjHmtmUc
H7VOdXaaCLCjCsP4Ex7c4tCYZrVr5iI5o+mfPGJAiA8oYsmvblvqh6Qykx1lV+1Uho21MXFWPQB1
UE44Bk8rO/cqRJKz42rnG5DPUCRYfAHNQUWoUOpjFtj5Do5V+vjXMrwoa33nJ137NDpmuVPbrn2k
GRa+94qQw1NuggRLa/zq8U5qDV3iMWyOWTH9H2fn1Rw3kqbrv7LR95iFNye25wIoyyIpijKUdINQ
tyR47/Hrz5PUzBkWilE43L7obgUlJTKRyPzMa8CdVpG9D+tq9npTW8ujLk8HEKZ0BTQiBVKBpQi0
AtFvLE0tPlaZ7NT9Rkliy98NRj3GO20u/OLeVs1Y++YHYT5/n2vKf2s16It73EJxhNuGb4v4gX+f
L3ZkJIOc1jmPkKTjKQyKxsM6tLkzhqy6aUw+dKmd58P1s+nVQZkwzC5x4C9hBwNysbVtBsnRqdW2
j7y6RWocaXGzsA4yJiPz34mqZnHi5YleN2tS4xfXDWpA7C7RHgH6i0Dl+ZSnoS7VQpH9gzQgCNYZ
FiDv3kq21JmSla18ORSVRHp4HCWmYC0ttnJIMmNG2eQcisZMD5QQ1ffIaFjejBfvyiV6cVAK7hF3
qECSGBY6KuezCiYskGXLdw5jEgU7OUMpzu5V8wQp4HOdqMlKe+e14VBroIdGTCLDTDwfLhkL3JYw
4T2kFFO3MnLqXoqi2kEK8cmSSvSer2+ZZ4jtizMP5gGtLJpoBO/8A+7qfEC4brKva4N0C7/MST5l
UR0lu7Dr7YrCYWYh/EshLajd2pLL/AtWv4O8TzCHNE/2oMtoyaLejKwshEV5R+DazV9L0tFfJJM4
tMazAWQ5HzNz+mgAB5ibDW5Tye04JLK5U8YyCV0Huf/K89txnLC6mv1RunegLT8gR6J3h3iCqOih
vk2XQ/dBMxysuDTGzVxWfrCPWt/KSLszZdbW0B2LQwQqIZgO0WEDbCkwRIvLoDfwmqfaE9zKqebv
67r+3LeG+VHzR8uz9M7cxL0FBHPq12pdi69YqDCB1AJEgGIKosFLeoZCwvhcS0ajLEBBQ1a+Q66R
tlXSqkcl1IeDUPHYXd8Gr4yJEifnsiY2O/i3812AQ3JUGrNd3Y6BbR6CCKGCvCvtUx3rE2rdQbIB
KrbGL36+T8/2HpVMDgxEHyjpIbq3WOKg50o3amM+UbTR5W3f27OKIU+bFvTNlCn8UdT+8KVKJA0X
5aJJdc9G2PsxwNMY5YYYgr1X4VLUuBNCofd6VeX1zs9Cy7oLysD+bMy1GjwVwEjTltMX4BkK6Wmo
4UuehVP1ULQsRek6AX7K9whktfGmn1rL/ijjrptvKrloy/eaXc7K53oo+uzWwissoYziT0nh5Sng
abTKZ6djJwqV+ABdwBqrCtwcBhCSj1TzEOrw5MosgeVYpTNWGyVo8nrT4TR0ahpIazuKgMlTX6JP
59IrH45oz8/yNuKqfDfCofuR4N3204GZaLsNHthvO90QlxWS1OwzkODP7+L8vTs0SJoRBuqp7Orp
0Sjn4kurdvXJ1GhgOkLC7vo+Wxzc3El0YkTmLlS5YLQt9pmBHGcUECvdV6Ex7ZEbi29nQL170Kvz
/o1D0ZvjK0K0mCyT6vkiwp0Tv8qhzPq3FXnfB7keJzcxw/ZrOo5rNIbnT/LlRgbfgSwB+5iPCP37
ZcDRErvJ6C+UJ1mvWge8Q+6nez8clcdOb0v5Ef0U6wsQYV8G1+JX876UA1X3EM7Mik006WXi1nNh
a/dxOFi7Uobb5uIb6sg7p9D96BBOkrzTpqJKVr77i0NOwCcQ8eOThwxxQfGfg4Kyb9Vrp6rQp6+A
B8qbvtcweJe1FMQgHPFJzb9LcV2ulHLE6r9cMZJEwbug3gAjDPjY4u3kSWNmQ67PJ2Ar/WnAzPdu
aM1qZXqLkFcYWpH4owjO+zfodS5CkqIrMXNMyuHUzlm9Seyq3xaphNGjH85eVabZQSmN9iHoomin
D6O1MvzFbhfDE6aIvS5gTYtiTjxhSuvMan+S5Kr7PIRjdDBi4ykbUAlZucdfm6nQBBI2oaK9ap5/
yOOUz4WUE2ri9o75uGoPgGI09MgLB5HLoErlxh2zdnonB9j19JOztpNemSseRSLi5aVypC8eQFIC
7Gyxrjw1xtxvpMQ0XXKRX+3srGkqvzJV+gh80mjZkL4usWktpMUkT7v2FEpBhc8FnQ5Zl4bN1MNl
SQBk7hS5r+/z0frqjOZakvhcUl3sXHFsQqiDKy8jkHG+0k2h+O3Uxu2pcur8cxWMUrUFVR36HzQN
/wAX2If+l6XMdez2rd4Xbut0uoPGqeprrrh/lY8BLaX+UHVtX230zkiQ+FalJ24Xp9hCMuhuZqfF
AcxUogB9slo4Y1g4kNP8obQeb62s7/7Sc1NOPBRtivfoiarJTtanqURYuKuzvTmGiul17ei/saXO
zNnGxPgYHQrC+gU/RFZGQ6lq+WRghrbPUOd0e8vv7+kFDCtbWuyY84UGfClofcIpDz7R4oiom14x
JorYp8Lqf+UVybM/BDq4vRy5BaOUi7+vXxgXMRCnN5p4fKzg8IUm7fmL9YHJDZjfItSYqvqvETOf
bWcPTrAzIu3O6oL8k1rO0Upx8rkceD5LRgVBDOkFky8KSuejWpPmR3Xh6CcDHeVNmevB0UmyH7jo
gKIqAssz2iq7U0pFGjxLKADP82S5QLzLb7k92O9rNZ33WhmuKYUs65hij4MrAnSD1gWX6DLxyWgD
FxMWuSc9sMebmNjeLdSpPg5mEn0clGp4Ist+sM3aeBcSId76kWF8uv5GLs8U7iba+iA3EBBkec7X
hnWIU9zVzZNfdfM2xOPlGHSDvQ3GaF45ql95+QA3nrG+KGTx+s+HCoze1gOFrEbzEyo8SHceOn2M
uSRQu5CR3P9mS7jCXp/f5Q4HDQNcn5IYxX4C/vNBCyccnJlT7pQ5So28q/J9mvzoXocUfZiiWFup
+b0yRwhkovyCpNtls6iGOOaPkB/Q6TbiU+P3uhsBL0JELq12c2f8yB2+r7dNkciICB/mGqKArO/S
y13NUA0wJ4hLEX95/D7vElvZNLCU/irDsCwfhmAw3thhEBasIFAIZ4TYFygGsa1eVOAjw26GSh6q
UzxT09xJdVveOXHcNTsrdYa9n1nhykZdvkgxIshXutscVkJO93xEC95qOo1+c6r7qrhTm1k+0I6o
n+JA7hBd1NYkL56JzS9PDTEgSSn1AdwI0d5axNFJZlcKxf3mxG8qqIITPfb7shztD5oU68JcJYC3
N8Sa88ghO3SehCais68za/hkp2qQIKKAFd2htcESQERHe62aOuWJm015I6NLvA4gJahkIdcFoG3Z
ICTE7dUiw9EzAEMfkOkrUbsJbC3zj0WNzZZrIkH6yZxLyRvUbn66vgGXEa4YXRzmwg+BLGcZGNlG
TuWL4+qUxtJogOBAQMeeY7QHDLCZ026IWvT4eDAHZg7aAIfrw7+yM8h20IgUqD5abMsXRbkj8y0D
y7IpLT6PA1lWpPXmtyhSfdmNbKl5vD7g8swkgLDQeROVXlHLXkZHjW4SM6jSdBL020NKk39XOyA2
u7RZy7Au50Z6JZBmaFcBhFrC60rfURt0ScYTnovattL1wismR94HefD3TPFz5fh6bWYEfIwGmF10
+88/MgEjGTR48Kccgc3Qq6Hfd5sh1NtvRhm9VdzTonUmlhK8t8AUINBzPlrvTJFug+/ep+M8bC01
exqgAW965Ptuk77TV+KAZVDLcHwlgm2B5jtS4IvhiARxTe2rej90Un0fNHEIfliudgQMOU0ZnHZG
k9Kqkuvp3nL8aSXWehZifHmgiPFBS8Mqon6M6+7izLQJ4gaAtdW+UAa8YulDO9l929lO64IxSyGL
qVG5H0uMM90gzzWQ4BLKRYcMutMHwUQLUbYs88StysyGi9Oow3tbSeynSqob1fVRef0gN46Ue3km
jbS0YR7aHt7Y6TaI0TMFgy512yCHIE9hrc5DbwoQEfRCq8xWDuvzpUa/RihRotENbAfdK4Kb8zeb
K2mr2uJimEYzOfhqpt5M0hBvNYo87WaQsN2WpigHP2GUX4NEXtMlXyDsfj8A1a7nZhih5lIJ3TIq
J0gAF+60BvPWXIXRGyuz/BgCL97gvDzfjaptvGvVrD/WShNsKyClm9iUypX44/xs/P0gNDDJ1gRf
j9LF+UrgqNxJzmzLGJP79PmplCFWGSDV21VNd+OXSvVQdVawg0Ki768fUyKs/c9+48AQVVUiLcrC
olOxTI1nDL8BU4TqPrHM4GPiz/5tQ4qzsq3PT6jnURAO4mqmSUDc8/wmXkQCaVTMcqfP2t7WqXGA
Am73QVEbnjKp9caJ/bVC0KvjEc2RttCZvjAX8oFuFVaoa/vI6tR3kdRypdXK+NUPRns3z/5aAHl+
JDI/egSkYuAhAR0h7bXIRW2pb52aCt8+ynsoNzIEGyxPpd1A8cW7/sIWDdx/jUVLC8Ugjinoreeb
ReG6pBrcqYhNkcJGSqRwj1rzQUu0mjox0GZZz/uD2teSF6azdUhzs94FRohZ4VQ6mM6he3r9mZ6L
Cme7CMFTEFBoNwI8oqi4SJ6MgHgDU0Z1Xxtt+zB3nb9RJNt2kUlQ9nIb/4AF2b/DdiG/9wvFdHka
+062o+SjmeM5ZYSqv6vt2NxVuRHu8Wk1jpOJ9btqxdF9FGbS42wmwKYGBK1rOJb7PrAzuMsdcs9I
H2xzs6veX5/TxRZiShRlgakQKgkbkfNl9iNby+1WU/fwbRRqgw14PXW4hVIseVQzzDceAewg4gQu
OEGoFMDx8+HovdhxThlrL1HK+pJXinrimqJOLjfyvpx1xa3gqX2F/rImErk8fBiZD4QrD0oA/7uU
NUtCOCdQWLT9iLLNhspwSYutiw/OJOFWrEXSKWxm9ehLzVrPa3kBUG+E7QCnhFNU8OEXS6wZfk0V
egoOKXnSBvxiv9PiUnItp5PcUErNDfxheatJMPKTTlsThL58wyQJzz032opkRovh+9LIa3BsyWF2
sIAuC6vYFoYW3iU2ARuCYNL2TTuKDp7wbBCBDEVqqHeL0CIddZRughJCklYifbIbEokgLSOdtR3E
lscZiVXyif5NkS/KZgTeLLPgRrOzoM2d76zailB0NmvlkPmahNEkLmGYtf/Qq2HcRXOwhvJavNTf
w1EoYqrE+0T658PBregCHTnrAxZo9aZxrG6bFL32pOVR+M2QnPaQjLa5YaVlN+OVH68v8mI3Pw+P
Tp0g3UMTpo92PryJMVU3oWlwSLnabzowiW4bScO+KuN3UdbK2zRKvgrW5O76uOc5/fMqU7cQpwX3
gBBtOR83yOXIaQJdOaSVHz3Z+F96ejIED+itqftZI9Ki25ytBKuvDgq1DsQg/FaCqPNB1QgVPtvJ
1MNYG9pOykzbw2Z8PuhNCOmfXGpTtcqamekrLxiFFnRySbQhXyxh5AEQY3POdPUQgmbb47/ou7Gi
VHstRr7BJM/yHL9rDn5RGBsIQeqv6wu9+Gp5wTQqFI0cHyoaDJ/FnAd0ZtVotowDwtPjNu2MzFOt
Id7boRG7sxy+zadQvFgeEsYHpSFRcF3qoEyRqiVDlZiH2B5tz68H/WAEiTK7IH7bNf/21yaH9A3V
C3yPhMrL+QtFtCiX5r4zDwl7+IA3c32vDgIjOejD54wPZ399MRdEh9+zg1EIp4NeNzDFxbatinkk
XIusw0zl3K1ibb4thyH7oBZ+7aq1ou3r0Mz3aqrjKgc0cj9xE7oxSey+z9r5NvbV/rGJcXMnNSoe
tDLPHloLakqpKKFHqpqBfpEJjAY/GLKVqHIRdYlXQ0cJBQb+CyZkSammCN1rBVHQwVKG7MHoMsPT
FMSAq7pbk4e5PFY4tunP6jKXFhw99fzFzL2v5I3Vm4eqsLkaVYg4CuiXh6ExQT/A/PWKNLJ3UYVS
5PVX9Nok4c5xRZG8ARRcvCGz4ZoMbYBDuLYYX2aHB3ArrUKjJleUj9fHemX76S/HEqvwIkwvUYrF
Ory1DlagYPttwY6frM68MaEueLXeWytX08KXhu0nGPGCioK2D+zHpfRmNJed6dP9P3A1dY9S2T/k
Spds1CZsPw61E/6onPikdqVx7BErcZGFo6kkqihtIlUrEdjFQgMtB/JN9M5taV4o+1k9ttcyROXD
aEmmF9e9cQM99C50Gu3D9WW+HAmiJ9EyMgv0bjhdzpcZxJtuSb4VHycHBQcpnqXtUFrqMUpU07s+
1PKNakKyAhQLiysaZcsDpbPbuahyRzmqZpWd8jb8Ltnljygds0clk6ft9dGWE2M0btxn8iOqZSRf
5xPrOsuX8kjTj6YQqKgbJ751cpwipblWdteHWl59DEW9lY6yAJ/RlFps1b6e6t4a2RiR3ExuObWm
2BOzl7W+sg0n7a860623pQRcAIxJBV0XNXQ69YvT2ZhiWrt6YxxDxP93Kh3IDYamuReZdbRtZ8pu
1+e4aP0QlDIg/Tah4Mn5jFzh+Xo2KQYDOVWqI5SaatMpJR3WEdDiRupM2dNMU7rvJQTx1bhwdk4D
TsZN656v9vpzvLKJeAZM48Az0oVaIjiKrDQ6xx6MI05u0i7va3Xbt4p6lJ2y8qrAqlZuJRF4v8gm
f09bIVoF3s3tszzXZT+3un40DGCjlfxVK0t50/k1bmDXp/XKbqXoAi4fZAKY6KVcgJ6XqplQ6zkW
Y/FJrof+dlLS6WcfWfZa6f21FXw51CLVMBH6LdskMo+xZgcntPL797HpJB5dfH8X8tF8fvvUyDaY
HAcZaeXiQ6TKBM+vHmCvVNSu0rbI7i3uq42gYLzxMBN7lJo6kDXAkoy2uBljech9O2GP2n6fxK5v
BrYX0E2y3N7M85WA97VXxm2PxjhVK+Ij8fMXF1QWNLqWyqF5pAFb74NUk+46lWJBAiL2zUNhhv1s
bMwxLTKZ86GmSeuMuA6toxJlP9JUm+7leK7c0i/HN68gbQIRWfBtiYRpMamuH+ymsDrrSEMhfAdB
X8MpZRBShshAX98Xl6cmQ1GHEvcuQKlloZG0vpj8QLOOmtrdmKkwa7aHFpicDWTOQhBAC8350/Ux
L9+ZQ/Ma/A1JFS2KJeFg6mZdre3ZP7ZBrbomRNobfQyinZ12SC5fH0sTR/D50UGXUzTx6XDS5lnm
2Ho/ooSVKtIxNvvAbQAQ/MBzqb+tu+FzWiA0RFVB20Fi1jYtMrA7TaVjbhh5s5n8UL3ph7E95GOi
H7qpykHqVGmAkr2teTQV6y8G1oCeoTbSzkyRkZMkM9iaRmz+SOLBvEOUKtmWuj7cSfpgHUHbjoe+
bJyNUQNWHmJrLVu4PCcdqPb0tIgNSe+XPS2QmHbYxWGAiYiebaa8Dh4aSV1jqCwLjhzHDAPIRwj7
0IJZlsk1JUiNiVeGJaOT7a00bbxmTvvHSJomd4iz/r6saFhYsR8+VnoUe4TjQ+ghEx9tUafpvjWV
2lsrb/qVXQUcAdwPhQZxHWvnn2dhZg1BeScdQaaON2mIkOAU58ZNS0b4vxqKU04IDdBCX3yfRVI3
ulFM0tHgLr6H446uNbCnm6DP65WhLr5PUwA9AGXSCAB8vqztpojJJeisRDdW34SbKJbUoxM2smuF
jXTUbBh6uo5G1fWP5mIpGRQ8PZ02yFRc8ouTDsofB4Y2xjeomzX7qDOavWZH/T7X47WbfdlyEc7P
Ygib8JrSAQq9569tLDNq81ae3MyNMXZbR5uDrWYX8YSGrj1Qq2niEQt4NYmw3Ulr57vZ9FHrmUU2
/w35aohWQqzX5i7as2QhtBjBPp8/jyVB8glNP76R2gILntEc7wZ1bL2xyfIVPvxFDMDUXw61iB67
tDcmY7RjtNXszq1DJd9OoRZu2BB/BQHt1OtvdQFNIHgU48H+oJsIJZDz/nxqzgQ116oQQey7wvBy
qSg2QRKWW3WcMTey8uB2MADWGLll7SZJ62A6SDPAaTQj1FjJ3zkIDH2cgr5E/IasqCjT4K3xNE9o
cUqjJcF2h9tz/oS+lZdKrCE5w82TvYs742lUleBrypg7R0+Lt4k2/l4RYBp8wfR4xS1xPh5WOsGA
CUCCtUyf7+J8ru/jvEOYJbckF9GGSnIHNay8mYAxd0e9iU8mHngr0e0rW46ymUpYT6uPKs/ivQDR
Qgm1tJObTgagOQcIdyETkO0MvvGV3b0s1bEFcFcgbIA8Qr659Jmp26KPC1z/bsokVe+DLLVcvHvj
bahYw93oV6ZnY77wEJqhfPIDbMWub8FXdrygfXF1iK4QVPfz9R7REizaoUpvcqUfd3YjhzdFLDfb
ciqmDwYdzZXxLvMlgWMmhtItDcTAhTTcOMz+XGZ9etObo8auSgaQLHNbuYNjhin/Dg1vhnkQeHPa
qV4xItDDl7DmtvjasoP34a6kJCwqU+fz9sva6cEhpzfWaI0fRsBuuwCTths97T7zk+FJk5zUM6cm
8kwA0W9z4nre5hyvAuFD2ihw8OfDt3MVTH45pzd6l/qUiRr7vjHL6Ab8xJoP4OV9xRbmiyJ74iXz
XZ0PVfYw8/vRyW6kKuRQgb/xqS8wnJBstP+Qf/PULkrWRI0vqkZg9MCq00cGVsOpcQHXU2QgxorT
3IyFZXtyjKZjA8UdnlRYuFKeo9eSQTqUOyfd9prW7Rutst/DEDeerF5fbciKY+plzEkUInyjyO/w
q1HITM4XocpbM52kcTwkVto6bgVW45DSVvfYbyVSJHN2H7EOx6ns9a80+qt9FEl/v+1TowIqypOQ
x2inoRi02HJ2HRvFUMBP6zRnvFcwG3ANqwhPKH+Mp9Gq1qriyxdPJYkkEgSHwHLB0l3EDJgnE3fl
hnLj6Lmx0SERbDS1JgZTZekhQ8MAeeHc3F+fpNhNLxaakEEoTMIjIRDjCF8KCOiV3xaTkUi39lRo
sNms8EFq5d7VjQ4OR9sbB0Bl002W52veBovpPo9M4kSxThTlUWU6f8XjGFAVmiDnKYkh3xSBY+9x
JUS2lDf+KTdqFN+55VaCwUV4z6C8SBja1O3ECbqsT8QIhoTUWbK7BsTQJukVfxcP9Ru7kmIUvida
sKSfgmm32DlGYzWtk8/Z3Tgq3SGUW80N2jG8qxt59uhzSMfrL3Fx/T2PR2kCVWiSaqIS8fOXKTxg
nyEwpuwuta14Y7J2h3pscR2f1bUG74IOxB6Ff4uPPMUddo2AJ5yP1YVN02C4m9/BdO8irwGo9j6t
U9Prq0aH/ZuA5mrjdI+LXrBXByvzJD9tA1eB7HgHQrYBmaDHG3R3wpMNRvBjVyBxaEFN1zZ+Ninb
60uzuDd+Py7sL8oocKYhS50/LpjzWYLdnt3RPNEsL2yL/B7/87/IBbQHJll9LPXauUP3THNxnVZW
IsZX3gzQSO4L+jHEZfriHMuLMm7j0M7uioAWHw1x37LcbEBI1pfnfAUysswqf08WDBgCHaBngQef
T3Zqmak1MZoRzNMpMaY7eFX6Y2z4f9eDJX/r8PoDuUZcWsbOU+tYvuwFBmUR9HrzTYZ68O766l9+
42wWcYLTWCSAWOrKWj4iXErrs/qlOvwSNLIDlFrtQ63pJ12bOFG7Kl/jey5DludlEB6ACAHAn6ba
eb4M7aDQL5fk/M4aWAa5azvP8nX5NpKIVVrgcd8qu9E/NUWsQZnS8qecuGll37324rk48P4B9Sjk
NM6fYfCrEWmHJr9Lh1G6C+dw3kADNG8itfx6fY1f2+EvR1ocNr6UWb2d8UEGiWbdg1r9ko9q8TUu
p3nb83V6hR7+LCrZ/jTX/byy5cQ0zq8PAP7c0qC1oLzR7Tmfpj93ZqTlU343maX/jV5osrWSbjj0
LXemW6DKvrKjXhuQnBpqN2U9bN608wEbymFGEfr5XU333jUGyKoKmPeTlXfqVp6K4nB9dS/vR+QG
qIbQgoEmwsDn49VmXHaUvBgvqsp3ad4WB9m3is0wtQ8ookdbq1brY4824Mf/xcBALgSIk8kuC1G0
hAsp7e38jmoUfpaZoXoKGLiTUfWJ68ctkB41QagwU9fcSV/7aEHMQpqkw4Ul7CIARU2YfscUFHdh
1M0fYqnMbus2LDyrzoydrwf1+6g036Yz/PtaQb0DFQLiEWE8cL7O/qjEiLVU+V2WOsoOo5Tuhxw6
9IGHNPo2OoZ/i1nxcLy+xq+eFJyWpFMwVITH0vmoY2eGaLYWfKVqoCPpIAXltqni5rFRjF94tJr3
diM9VdD17zDUqCsX7K20EpIsWFL/nvp/HmIRCIFDsJNpoq6v1ojS498ufag6AzmBcogegGknrRdU
8vw901NjB9Yo3FuRM/E6iuLo+0W5o78b3vLS1qorr2wE0NLQMPjcuDuX9IIs8wvVQHLuTglpFGeY
uXhmZ08by6i1rT9Upls7zlosc/HBEV0IpXwQG0Kua/mB+1IZZAkmNXdNHwYYawEed+WuwA+Cuzy7
n4JQ34yJpLwnzDFX9sPFhBkbxI8ogYpG4bM80os4ihAiaMgjw7vIsrIPKbbVxzzSk22RDViTAku4
n5N0JUJYjCngB7DcKQIDAOI4W+KNyrFJtCGt8nclhlzRvvYhvqUumNrCKDxahFb7IPttl+4ctZ3M
99c/gMVpyuCizisUTUg3BZf3fP/Hc5hRK7K6d0U1FycSuc8EMfGmGhvFRUtlXNnqy+EIgITSiMB7
CObb8kzryt40Ct1o4e20+7qbwq+DkSAvjy3ZAeCi9nB9dotgHwQ2lSAOMlETEoTsxZnSIAk/xkGp
P5Z5WWwaJKfeB1XsrBzUl5M6G2UJZgIioOmtFumPjTbHW6cf+2NBo/tdKwO+H6kvb67Parlhfs8K
UgpZqZCyFbN+sUkDzBz0qmwI65xE+lL3MCslUrzdZFvBoahS55ThTLAy6KuTRN+I0gA4vAs6TO00
SSAHs/44t8Wws/Xa3Jgt2OiUmM/tBmOtyrY8mZ/fHW1qUW0DDocM8vks68LSc0cb9EcZfz1vVEk/
sxjxCBMRPaL1adxCWck2gen0u8DXbgInXXPFXBbWfz8DPGzRZOMrXTpwYkEQ5eZs6o9VX3ZerpiV
h0MYkvdaMW0QTw52ZlzHuxQxkY8F6rmeGsr1+wo26UoRbhFMigd5doHgSFIotS4Nn5LGnpQkio3H
0AzyrdFV0Y3awH+fi2JNGeaV3UVDRuR15HiUc8XPX+wusO6lMiP0+thNcXDMs875pWZBvMmHKfF8
fXI8E6Lsm88FyIwU8kXmAnBpWfIyg7QCdjYYj2PfPVRWr9xogWF8S/sESJY1Vmvs68Ud87yemBOL
rFBUUpcdTYzdtDhRO/MRizlApE7cHp2xQ2O7aPW72YdOkRTFoy6PyAtc/3iXHQQxNFhl8QmRownL
m/P1teTU0ptcMR5lrbV2qVmhFa+j3+4jwL6bfHnYFEkQbQ0LayOa491uCLPeszDyRZM6Qm11wujK
b2NzG+alfDDaNF7JXM53AHudO5/6IwhA+DtC3uv8CZU4CUMuSfMHxW/ZOVH4TNWTH8l15Wx8TQPu
2+dt3H/OuiIgKL2+Puc7/XlwhhWkYQJugN2LCykcNCqtOE/+GEsr2iV4P9ywnOEmMa01Erg4/f+T
uvweCgAqag44EArE/Pk89XiaUlsb7R8TILV9ain1blDT6eCYAIFcyQrak5PI8icb3zE3xjL1TXcv
ldFn9CuMP+5BvFOXH7WRKmNHqTv+WYxaYR8cNB3lh6YKe/MpqUJl8F0JhYW14H5R6BXDUmHkZKV4
y90PKO982mpU5VOrV+rPuckkuGpOaCZbRLDM6milddk3G6BJcvdBg31oPwACleP7qcnCxtVVH8A7
Ohz+tvXJpVeCr/MrhieCpEeLVtS9abHRHT1/MESAAOyZkfwTjGQyu3qSKLvYz9t+YzRZ9cXOy34t
9F7uNpCfQtaGBEugri9kAGwJzcDeMsJf8FsbTLrH4RPefaOrZFn44/rGXn5Vz0OJQIG4Utyfi2UP
244PrpqiXwj7Rdpt7HQg3aA42elHRY2th6kPMezjW7OMlSNnua7sdEJaKBKA68A+La2LKHFjOeUQ
CLlJb3WnyM61/YSXgOZGlikd8rrI1/TlL9aVXBl1QAAOGCUK7vj5q+x9PKgyJywCPiMa71LQGl4Z
pAG0zyLYX1/Y87OclgQiP+JapM5CB5Cs9XwsiTPMktqqDtzYMP1DkWd0+tNicKdSid4Ns6W/Q64t
cUNrzg7Xh75YWQC23B9i0wq9kGWTv5576l4UoTA51+3pviCJ9fD4KjFkRGZKregKXh/wYl0FQh83
YOIRwWtcQrWaSOpAfeQ+c+38+BtKi6XpghTrbrO5cZqVW/lyNJMWFF+IYAirfB/nK5soMVX0ORlC
2rb0aYAZJZnbxKnjuAN31spoF++RRIguAGA3zidoAWKxXwQe8qwHc6CmZujKgS4PjIZQqVsboa/T
C0mNROB5ISY4xlRQ1tTtL9fXdhFxspFYWWI9ilkU7emiL77QQccGSOs1P3TpiKgykupaPJGDZ3Z6
U4wOlmJ1EcSYhsu1/SO08Rdwk9aRv7Rt077NboxnEda4dCfYPKITtNxZIQH8bDmDFbqdpUX7Tk3b
U1uUPa/cyjFDmtdkJS6OJ3YyyGu+I8amXL64d8fIHOXMH+Ar6MXsP0xZ+YhpsPZJwyP6aWy63C0G
dS3Afm1Q0K/UXUR9DTDu+StX+y4Yy8Fg0Hxom8c+C8ctTmshNJQ0qtzA1Aa4c/Gakujzxn1x84ON
5zSmPg7qVqTeS/Gd3o+4hQpNZrKE880HuRqacVOP2ZR7/Fr/qJlIKRzGdFS/mm0Wvdcytcu/m6nS
3zaIQQ6uUSTTJ0PO4YmOFiHZbRTn+hduW+NOsZrxoe5CWORRYAzSPkH5z7zpsCyt960M+9hrCd/q
Bwuliu53+PTff4//J/hZPPyeRPPP/+HXfxf4U0dB2C5++c935c/8Q1v//NnefS//R/zR//dbz//g
P++iv+uiKX61y9919of4+/81/uZ7+/3sF9u8jdrpffcTZYefTZe2zwPwpOJ3/v/+8L9+Pv8tH6fy
559//F10eSv+tiAq8j/+9aPjjz//EEz2/3751//rZ/ffM/7Yvvv+42eK5NnP5Z/5+b1p//xDMpV/
yCBOOTsJa8HHiLBo+PnvH1FmVcnzsK2HqiES6rygovnnH4r5D1DwXGWkveKAF/XBpuief2T8A2Ln
cxUDAOYzBfDfT3f2mv7z2v4r77KHIsrb5s8/zm8SoERAdYBXPCe7nEPLOqRZUryYNLSzx0x5QhV7
dgu9jTbD2IxuqK6FPc9R9H8+gN/DEQNysGPQTHd9cWfWKAcWWYLxRe3rJtRQw2631L6Hb0E2IdA1
NGRckR3jO2oEFkqV3VTmh7LWlKOczK3sakQyt2ZYlB8MO/0MKTn7nGayGW2qWN7OilG4ddcOP6o4
xtLMqbGCNPPU3EuJnh5xM6r3VmCgqOpXtupGJLPzFOQ3aaqqH0MjK0tvRGcwcnqEAsdMPk7TPFJ5
NKiCbSY6drvAnCgNZjPMa6w++uT9EIZ24mpOH6/E6M9OJ8uV4lag2EJv4/8ydybLdevYmn6XGhdv
sG+m5G4oyZ1s2cf2hOHmHDZgD/ZPXx/lU1Xa1L5iKKMGFZkDRzrD2AAXgIW1/obLaXNEKRF3erms
K+XlzfeyLerP9mhb2tFWVCPQG7JS354Gp/LnUvnOn0xIDGaOmaBSdtzIIktUsXqOHUpnUkvfEXZW
HjxZxZ8zxCQCT6QpB0Ketjiw4mPt21YjGj/Nhn4VjB20o1bZ2m85DFl26nvPvh2bDM/0JrMavytt
NOk7q/C5vNW/44Z+WiftMTSTKD9CWlz/JUNWf6tL+wByPO6CAYHAZX3M7SSZm7bwY0hxuq2tdd7V
q1De5Vm+LNi28/KQ+AEim4ZMj40ipVre1HLQ7pTYdQd/1rL6jdVI5ayNto8InEWnmA6cmws16EbV
OgN+jf1B9uQAQv2iiCI+FxKLkSdHw7+b7+lmu8w0Hn/qqmMEuRMwOnCizRM8j50Rc4u8O5Qljk78
3Cgc3XI6GJOaHCylw0jaadtTTkV9B/++eXz9OzTLxMOWihLVh8tVyrKmYbZZB5Ijzn1ptdPBnVrt
kMemDEatb0P077IT/5DrA+OMboXM9MCqbKhxeVTtLMQ62ia4QYtCoeYSBmuxbU53ubWkwoq7wwJ2
+2gpiA2WmnT2QuPyml8nvfo+UTGA8MkRty0pWQXcE72q5CE35wYp5ry+iY1KH4PEGkc/SsbiXjUi
i/adorg/ej0b/bYz1U+R7kbHWir134sQw0dYS/1dxoWe+CMapG/Hvm32KInPz2F2ig1sdwVQoqy0
+T6iQOAQaRZ5cOK6PsXx27xx5M3YLqGAbvAn4/1/d1n/f3gNrzHy31/DAU4/Fzfw+n//3zew/V8r
NBNXpUdcwr+XL75+/0XfmCIIhBok7dcc8N/LV9Gc/1rB0xTKwN3aAFvIyP+9fRWLm3l9tDsodlCs
RPT/f/zH1y9AAVJsiOa0p9F64A+b7NdwciNTtGm50xI8RJBQrez8vmvdPPqsl1hufSYoqp9PVubK
KbQ+J/7v5qOrRkEZeQbSCqq6lHTXU+rJewcPkaJZPOHeLqf3773g/K71vb2dd3nSPR9j86SJ9ERT
s9UwXUTjoUaJGFPacklOtl7TPW6DyCgOHqUn55NWobdZDD4yYkEk86CjAmOYt6Lw/L7ewxDtTH1L
aWxm1RqinJ9V+N+T4KHz3+n+Hk52g4V5Nvdtaws8wr/rK4/3X98+fMgOH5bgm+qLP7v4IuN+epvs
TWZzm3jzwF1n8R2F//X7Q+y/ifwdjMWmD/F8KptySjpZcRHFrJfjv4/9j3+9effpfm8am+fv80E2
R19jtvlszczjzvO1w0NyYCLFYe+zrP/Kk6gn5JEeA5rDToMhzx14GfV1HC1T4Tndmf7OeMymxr1p
cEneafxZV0ZB8AUGHbYNsD82+7lWInTmvaY7G4vTf5vmtPsyenhodqJ5HfuLFzNqCbzrKEGtSnjg
/S4ntOSTVw2VVYTDoE5vFpXMxlui5FDmOjzOWsLZqSFAvHx2PLJDny7jOuq6lOg/oenBi+FyVHQ4
SjRU0yLsNLR0o7p0D3maTqnfp9NyUKYo+6jYBarqVuG9daLY9vsircK4pXlQT0N3TCW+fjwRijsl
QyyIJolxMPqmAQ0prHe2MLRgxtf2mDYd8nqDTlXYzWrfLFs7qCzhHPp6bA5CNBH2CIl3TDqkNy2r
rUOpjW4gvJg0XXTjD4imbf3nlfvfbrltEHFFk7mRRq1E95VHczn7qiucgsZUfEIaFhXxPM9PVTUO
p5cX+dkoAOzXxh+Qc5yEaBBcjjIrFnKp6tKcZrvQg9GKhlOr9K+0KV4B9SRHFL0oP4P73V4DS6vg
szYX5qlD7epLjZXdbd5Y46ceBkL48oS2u4Kh6INTU+Ie5mLdNqp1sYqDisg8zatHjmDkzzNqMcjk
mP3H1w/FpY60Lu1+InVzuVXFjB0mWeFp0WLr2LRWdjCXMjklerLXsHz2mXgt0yoigeBz0TLabIVM
L5c6ShP7tMq0Hhe3HmEhKsnOKX+Zw9qoj4FHASdNckBn7BkWPLbsXqcI2OMboMWQINNkEoE9FuJ3
HnmcZIt06k917ijl4eWV3Fzh9CRWehxtA1oG8B62RDmVlnLTmUN0juO4Mn17yNuvFENHcUIdJ/2r
s5z2W0p61fi5JvW9DILs6+K4XltTUIMhl1HGXzuml3uggMgFwF7moSbUBoZHXGkAwmHWotfcCvWj
Pnix9sqlpvhLaZsKHO1g+hbbZMwtprboSgU9sgZLVY7d+GvNSgeydYy7xV2qI7WjbmdvbL8v7RH2
BsQOdCqwCvS2UVQ1k7PQUQ1l1/IyGSwtzk5tX1TwuHrTjDDzipVvcVOVryOcrv3nteRKx5OeCfif
bRGU1xHECsut6Kzx+E1AN75tqmRPinu79x9HAYgCfWbd/tv5rU2Kmb1fhQ0Y4TszbTm8scZC66fZ
E1fZbshVF4ueOrOi4kbhbLP3y1yAXquw2ND0ZP4+LXaLnUg67Zww10ZZ6w3sSawWAfNfRubSQy5M
LHsGjRm176wob88qJiQ7qde1UWAKQPpZqWWkEpejKPTHY6eQc6gVs3LqxrQNlab8+fIWvzIIjVhw
WCscgYriJieSNBAKT8nGsK605ZiN1Vz6WZr0/7w8zLO9DGZ/RaHzHKfaSJ3zci6VixkGlnNY7LAB
3zt9E73Raeq/rWd3CeQ8zb9eHm/9957mKMTBWjJFnHiVfgEFfTmehmRq3M/VFNrovt/bosMbzhCt
j0dtc2i8URy6utNx+43sG/BTe82F5xHvIDpOSsbBvV56m+EFhR8n0YcxxFJBOUZ1qqT+mKiTnzf2
8PnlqV75gitCEiA0RxZ4uvXvn7zleNAUeTloYxiXqcj9GX+rwIOEaOwcjdfmBP2CISBfqIx2OU5U
SyNDvBYnytksf7CijgzdUqbauWKw6ublWW3fHRSEuOuoeVIJ4U1M9FwOJ9O+SzF0VsIhHg33lIBW
cT+oSlx9KWNFebcsZSG/ZYXnPoyR636kk2y4xyZRx9ivsD7cs0HeYGfWAhWQTPrnqw7do5LJ5e+J
Jzszs1FVQ1Ca2eDr6TR4ZywTnPyE3KrZosw2W/KY6qS0B0JD1U4isYc6MDO9ds4CL9LylGN9PvmY
O9DQS4BRf9HidP6gT0CCDi+v37MNsD4KKCJxmXGLoip6+XMn28FI11jmMKMu9ruMFJWSl953QdJi
rTvq3DBe4cq3vTM6R12dxx1u7rM77fFRQu4Cem4NmM34TtfXllk0czgbTeTrpWcG2jikZ6Mo2q8I
5KdvSua+EzTXBkWIEVAFBxqgGv1y0rJpa2dsCFHP6nmO8OzgMJtTEqcqHY+Vo0/HbjLj1+kJ/AmN
p8NungRLv3RgBJU5TCmdfxce0lZBLGQV+chdymXnAfJsH7KyuDwCTmRtCcnNtVCPYmqBss5hOaTD
jZM5MvVjiX6YnujqzlvvEYd0cY6ug61OT7QssR/c5tKJhvE4PcU5XKqu9Zslyfuz3hnRByN1R1or
ahnm83Cqa0f8pcZj/d6c7FVsGiUc+sh+Pg3pWyy/lDxQ8rjTdxKnZ7cKv468AjzReiBRzbr83krq
KPmoZmo4m4A8klLODznkmxELyK69M9R872lxLcDIlkBok9Mw7vptnpy1SHylrgoqKbRyOw9EUXpv
G3ocn2uziY89xKJzNdrKq0Daf8IL1j+JMC4qay/oclBc8gYFQd0lbPIxt/0yM9ujNejNJ9QEk48J
reTExwrXeJ0ix+O4VBeolPD5qRhulTenBiih3aVqmI5ebQYC4TTlmEeD+9vm4/718nl1ZWVXDUpg
fchy0Abd3GLK5EVgwbFUToSqEEVdDuE1tft3YyLLI7+j9yPIMK8zy1oPdWrudCLBw9GL2aol2sgN
5kZrL6FKHQ1DIM1smkBdlV2OL0/v2SX9OBBUYvrAeIJtPV/cJDEMMHdLWGRqf+DBI0J02vudK/ra
KKCyV78MEgzQSZtIaSJn0rpKC7ulrYCuwehVD9ytxZ5Q47bA+bhwvFUIDED1a/ZxOVJpoy0RQYQI
daNHENZA1lcexibxyOaitFAOTjGmnysvnd3DuHRp5ZPwyzjAgdNJ6LflquOrtSXSMHVTaw/Se20d
eAdQGsMMjWXYHJGRF5V1WtRamOUuAtlVJix5ss1k2Xv/XzmLV3Tb/xloc8vxlsyj2WAgq5xKkFhl
o6h+jcjQR61tjD3R9fVnbw5jSk+wRBB8gq6xBd83TddXoyg5fRTFCeLEUP6yM7wr5TQVnwqIv+9T
+GAHrzCMPQmCdSLboZkNXoawi9mfmzNojkYBOpCzYC688sFyacQHYHKnj9wLZuxDk1ffxEo034K0
qQO4lXX2+tiGKAVMCrzkmululpomXt94tlRDG++iyife5Hib9rL2dmRdrgQPsNwVp4rUBUaKmzO+
nPNFlALNTDXGNSDP6+kg5+518L3Hw5UXyurCtDL8AWZebiBp9GPnTZETRhhv0n0pxsk7DGNa/OIg
SgSCTJH59eUz6EqwOjxH2LJoaYA82iTwuqiSuklyJ6yU0Tm0sSOPxjyrtzwBo52n65VI5QutZtTr
of4MK5gZtdcokTRDczTaxG9xihFHMU3J1zaexh65+LYMW8WIOdVX+uLh5ZniR/k8XrmiH4GDjxoD
m8wgUjKrUBeUZAu1E7+RglH+EhNJwanTuuZeAeVnvwNLZ5Rn16q7DJEkr219MenWry5G7+iki87O
CORysI526oovWZw08Hg4yKubNFtpCF3eJu5xyIzuS1mmbR+kaaSnh3gwszxY6cafKl3L/9IULFTV
ZJLNV2MRrRF6QpveFzZAgMBFDBZRdKow9jmJkaI7KXlmGMGsozh2l4imc4PFbM0x8IbZQdsHCsjv
th26f/JOaao3iW4p+F+PuvjSKKjqE0edg6x+LquPVj+Yjp9JRV38WkoHh0a9M38NCD/OQQqtq/Cb
UmNJxlnxvvZe4UyBZeK2ehDWoLiniQAdA2XIkLouhBG9p3MyVB8RPLSig2MM3uIrFIwsJN4bmWNs
gteWX4CqiY5LaU7ftS5RuvdZ2rdvh9EyhG8nVvs9q0lYAwDvyg8ZVap7MxfpOINwseYvHUyXh7pD
7cE35KI9GOhl/T23uvkr4e3VnrVcWe5tL6/1AG5VbQAm0b0Zh3UeWOT5k2Xc55rdxodh1qP7NlUx
d/HM2P4Y1Vam+loZR7+SsptQMsyi+l2nRgjgMqfhc9X3VvTexooOA3U7U5sjurnFu77UahkUk9Cn
oMXKuT2OVll8H1es89mQbv55Gi1NHKNm7H+b6oDyfc+/IfxCk4kWWJFq/XJjbWQ+TV2Wdwl65WXg
LBMu5XElaB3YZq+nftTzg06yiN3mhEtJlt+ry1j1frHaBlB2BQMZuDnSkjdKgfdl0Okq0lqJMQgZ
xEWih6KtK/U8EedRUOmFNDCmhIDmT4MwflVWbHm+0LQR1X2nHYpbV6nzH1PRT7/I5Jab2RFu5mP9
21a+pTetgXXDFP2MXbX6aRpdoZ2qts9VeOyqUh6r2VW+Ylxiy4OQeXtfc5tzmfcqP4M4i4+uCp7G
txRjxA9Ynfr2MCJPa2JH0+n//M9BTCDLssbgFsPV8lTNduuBPU/rfOehdOV1wIvFoE7HKwnc+yYb
4p3k4kijmWFTdN33Av2SD4YXKcPBawq0R2F5tf3OA3TbyFzzIgQZScB4jmA8t32BWlVbz5oWmyHM
6MY5SUQwZj9pCvGh1VCaWMay/hhDMvnH7Azks+0l1e6rIbernRPwyiUGeZo8Gm4lDZfH3/nkoVIY
SlSOaq2HHVa+71oqf4ciz5OdUa4k7XSNaIMx3bWzs8kCp7nv8I1Crh4FxaHCBnjOuf1dtS8WX+UW
zYPeyJ2fiQOf/J+Xj/hrHxf5Qth5ELb5wJsUz4T/s/Kq9XDOswaz6BTXY2moC1bLrnNGU/fby+M9
nyo6njRfyK7B5zxTjY/qCOP1ZLTCJcJi2k8GRU0Drxnr/k4Ri2X7Cvas0ylZlHjvwf/8MqWevWo5
8O7EytLdxDGkCi1tlCm7qXFu8o5V5xg/41SoOMupo9v49AnK/tiD8xh9PUm8vffnlVIc5bdHM+OV
9Qnc/jJX6ebEhhOfFTd2aidxONgummplWlaNb8Tk2scO+jZGU0oqjRDB0Fo5DWZrFFw+avfZVMtS
7Gzt59c7qRO8KXUlaq+mZZe/SChpY0wYP9w0raTT7MnWu5uhzd8Ober+ePnLP480xuLDU2gg2tB+
uByrji3srtVc3JSu0R9x5BRH2sL928QcvZPlDsnO3J5HGng49GBYcqrXz5puw5CabpovLn4bmTgD
v8B1x0LOB0IAdkRSaP6sGnJnJ19ZUIhP0B/5L6SW7XvOUCcgE3iqhFwb+TuyCOkvs70cY7zSdub3
/GiCgsTsiAmk6SF5XK5nGye201nSCyur1k/IiYrbLpv3WttXvhr/9Kq7uQKcEHq6HEWLFh4MdQ++
SM0U7q9I+YSHxoDjkDqyS7Vkp5LwSB+/fCHBqlwdsViolWW1TvvJiZtNi4HapO1SHwZlSPnL5fij
pmE0d9PYGPeotiPfPHZCFoAtoyg6ZwnqwHJsnQ+pYlZYGI8TTbgsapWHaHZkfNCkUeRvMx1FLj8y
0gXds9rq7jO1G6J3Tjmb37po9j4vyM1Yp5eD/lo8gLxetT2BecCQuJxNb0kBkkS4oV4brRcklWmW
JzCtyYdmMTrr+OrR4MiT6oII5Sm0lSFIZ50s2uoiAMU6NKZOi5rkCFgOuaI5tibx+mAHeLrGuaXD
9tvqcOF75NWLIqKwblCU8N0S57wjder2wcyLahfwzlJtAgM6KVGBPBYSsI9wmieB0cxaqziJFoVd
Icmk48H+1ttF++HlJbyyq8A2QdACdMSm2tb7PeRHQbXNcNBsBbqkIoys/6xOnOo7A125jQgLDXru
2mV9Jg8uHHNobLOOwgXV8wXdJgOMcOTKoJX4dSAZaI/H2p2SN+n8WiXE9dWMo9XaQ0QLcT0g113/
ZC1RZzGUQepRqCpd+kCtodO/iszAQFppzfrh5SW9sgeAqqwAJ8APK2P6crBYujHUxUEJ8bnFPAPx
hsyvmka9GTTvdf52fyaGIv/atcRrCF+Qy7GWaSmFqc1KGOdecciHrjuosT6eoKv8nNkeO2fwlTuG
rjXiYKByKLpuz2BL7TpEHjUFsL6evNfVpj2gNZC/kSIv/ZXretNi2bwTOc9rSKDU6M2TTICt0LbC
dB0+BhOZgsKZUkByjgs1iQLRaNI69rackoNdjGjuGWk5/lD0yD3rUs7mq4vpjyZlgHah2oG12Cy0
KCe7AE+jhJRKCy1Mqgi02QBXajwZ+TCrhwU3Ehm40dx+ejmcru3Q1SX6sX4FoWUTTmzFZOihPWMo
tdh36EkoQczLfWd+10YhK16VHFdc/RbSBWB9sVq34suKOXF8tPwV6B+9J/dUxK9csBgt0BAGOoJg
6DZjsAfPFBjZMB2H+lXmdXXgpcNvM6bK26Kis1P+u7YZQY6AhVhl5xFMutwgnZdmeQ1vEqSKhJNp
VPI4OZ2NRvjwH2yOtWtPrs32Z+NvhnItWuo6SqthLzoQY72b9fdqUpigVoq+AC1s1kwvazxv59K9
sqSks4AwSGgdZHE2EbJUhH63MMc+6jo8kJzcX7TF/pwPlKIo75bHlyPyypqutXuscelK0JbYjGfh
I4kIgemGuWbhORJp2WFOXINyp9yj814JS4ilnDSg2PjPlu0BeKA0tLzx0P6z0ndImiW3vT1k55cn
dOX5vT7ReH+v0BwggMZllNjKMOal1XmhRHl98YtON4qg1xNzOSJv0SqnRCnS5mZqSnO4wXxiqFCy
MKB7esU05zu/5tryUgmg1gq2ki2yyaFioBFjRXc+jEU+3bky645xo8V/e7G1B9TbcHse7w/0qlDI
8TBAxENgE7N6XrfamGdemEHvujEpbJ3QD8nW0iv0HRUj+kPeRWWQx30fOjC6/BrYzF8tPJ9zlCvu
q+u/a3bFd8YenJ7eM/EaKkpFO63ZiESpOhBuVZ+rvh1ucfnUglSJAfe2uNdToHql7dOfpaDtwxtj
3b1ccJcxAGhYOn3B2PSa2uzNaE9mTo6H2dWNjajv8PqDyVs78WtDGGSTvulLpEZa9yWWXuGkePVN
gk61eyCPGT+M9Wzt2WE80pU2ySRtCfLJVbODu3QTU9loSjNzzSiU2YinsEcJprkVcR/9hWTFUPl0
p4V+bKuWom+SZ3CYUsOt1Rt7tvuvSe1iKNT0uR377pRmWIDFqE2cVfQhbmdaP/gTo6wW7Rwz1441
NiRpFFuSO2PTOxqjxRvdgdhcHADq2jQpPkmj4UcgZnD0UPdkdq+NB8+WXBv4iUp16jIAyiiNJ3VJ
otDL2vbv2jPSb6oQ1Tcgevl8KLPB2hPWeZ4TAzQDCs6rAobvM90iNIMjK9EKN6SGSvUJQlH6EFlR
ox549eTdUdZpKw7ggMxPi5SevhOCzw9X0Cd/sJXcyAxxOeEEjG7fxa4TNnHsnpUkL2/6ztzTT3t+
nDEK0G06yzzeKbldjiJzZFpEJRlFJPlJW5CELrATP4FQnHZOzqsTWlvlqyACz8/NxZTMVZ+AKHZC
WLpO4EEGCGsI+ztJ8NUJoQpHaY2SHnWpywkBSlUXOdtOmDhteZCe1gTtoBo3jtK+Pnth7UjLKEmi
9Iiw4OVQOopSKWoDdBu4hQK3xKit9pIpWOZK+09mRcUX8RNESDkrLocqCxJf6sEYQCbTX5oZjUCm
R3l2RT3uHPLP9xn8txUpTfZH8WgLHk4t8IaLPTlAvKruJtVK96QWKPRPXqlD3jL2qgRXxoOyhqIe
gEDifOs+ECWGXoIzYpdVNprdaiR85M7ksTTkECCM8PpzBGo9Qg0sI9I5VFk3KynKhCu0c0M6b+qH
nqb3Pe+pRr6JisH6pUZVpu+8kK5EpMaK6txefCPOlMsR4xG3mF6p3TBR+tlPEYD36eUjpY3P9+Hl
VOnaUFTseY2RAgLJ3VxbTld1nQJkMoT47d4mVicPdKGmQ4nV+M5QV3YztUPYGGsywOtvs5uF1xh2
x90TGgO12q6V4jC1yrgT99ei4+ko64SflAYMLQPRO0s3xCcLGKanz7Qd5+FhdtMunArbPr68gFfH
A3+H0SXFbW70y/FGEpmZhjLfqlpKuEmVdz/b04x4ZlWeTDPDBeTlAa9+MXpKiEgAxSM0LwdU3MGh
0odYlzNE8dGRXn+ygebRaJv2FGCev9Tp3LPP1l4WF/cWvIlPmiQvKFnLVtWDrqZBL0wiUhSLCJbR
UMPapQHeUPM64Kmm/355pleyWcaHmoT4AX43lEQup9pVi0gMm7UdHcj8YarF4m+vWXpMCFLXQSpX
t2X1YW5EO57dVncaEiFDfipsXd7WtA1oeI9JVhxe/llXbnm4ujwv1tyL7Hjzxct2zvp2MhzqQdZc
+zTttLdZGzk/enRVxoDON5oLLkIa/2gNKvg7o69zvsz8SPgQXkJCDU4YQXC5JgUgaRvzVC+0W0Ue
ptxOA0i+ewK414KMPG1Fq61Z5rZYmcSOOaUKzQdHNPO7ti+zYzaA4XKn+tfLq3nlreZCL8IHd+UW
cY0YlxPq0PxdKLy42Ifrw/uxpGMaaHQ77GBCr+ObWcqs8lMvHm9UlUewp400nDtlr5V0ZV1hQ69g
OXBzlE43P6M3UgOp4dkLSy8R73pRD/4wl68G6SPDvqLmSf9WEZjtrdzaptDHVvPCqMzS6LFqAR57
drvXaSmtrx8GokpKOsPSPqOmJPiUA+2IUZVI1Co65FIxmkObt+JLnkd2ejtmefPW0Dp1r6h+5Tyk
30yzhZcQSNytgtXc0vwvq5z4zIX2pmO1b/HziN8i2d0F5ezueYdcjR+kyeEvGqyqvX1jOpVOjohP
ZJibxvBNoFX91paJS6eEmn4yRtPRSslR4Yt6Zymy4oQZwF7wXJs0FVRqJDoaFjCcLmN4MrtlkSm9
rL61xLcpQ3P+bDtF5qEXjWXGkf9hETsXz5UtSgpOzRZ5As6C7eFMAWA0Co+Lzu2cHnv4JPWNyqtP
WTvvaXRcOfEAkoK64/Zenb3WvfPkTlXVcSqtmYeF3SeqGSgkxt/6JZc3E7CK0k+WWPsABMR1/Ar4
7hS+fEJcm+jT0de/fzK6Yc192VsJNyxwss956ploKlWL5SeFFe9ZPF07BngxghUBnEshfpM263Qg
TW9W3FDRx+odutvjG8D7+k7KfG1Kq6w9Ct8UGDn2LqekCnTQ6n7meJ0trP+wDgumGaOjpKmjnXTh
2oToqK36UfSsKcdcDmUm8bKoOVlX1GfNjYiW9ID44p5107VRVnUMZK5p5/7B4T35RoiJjajxCTtM
8iI5L6KoDgteBceXI8HYrNu6tR4B2izc2pDZwmq4/xWYU15047pKWgdtQmfmgH5Pjp95m9EPEgNi
1z7QYyUO5jiiaRNHit2Futa5P4rUM5J7A97QcCiUwfpqJcib+Qm71QjBeiJ/ZALHdFB1zqv4bhAg
vgIrsdrkXosmgcVYWdgZynx6h0wQXk8yiGZb/Cgnc5gDOVhqfpy7vETfQgiJmA38tuaUUBSqDqRZ
QJ3BKC7/QI9r5nsRRfqecO3mKzwuDycBX4DvzPqsf//kKyhWxsXZzNHNkpnJjVY34HCjpt7jIV/7
CshQcV+vQ0HruRyGxhvwt76MbhpTKX/1lpFgbJNPEIPTAfT8y9/82mAw+FiZdZ9QXrkcTEPHE85S
Ht3k2SBOlb3oYNPy4o2VL8NOeG2Oucflc3hPghYwKaJuM5ElcvoI6cXoZk4nMxjtqjoWIneP1AfQ
3KPMfFZKSF0N7f2/X57kJtF+HJmUkmmiB8ibdnN/DEkxFUjPejeNV4vYr2dhhWmRTodRBWKjuMlw
1FH+w3rVWo4Sx8ebl8e/FjgrSBYkFSgJPurlIo/agg9aLz2cUKPkdsQrOBDCLk4vj3JtfVcXB5is
j9CI9VM/CU84kMtgRYp3YzqtE/tRNQ3n3Eryb1mecuAq4w8MgmRAcXXP6PxaEK0qU/Bm1lRh+8pV
Ki9ZMhcnBWtcjDMicoAkBxQoqIaUOzWrq0OtXHkCdo2izXkrzQHj7DVeI7cVb0pdLe9WZ58TqsZ7
iuxXvhqhCrGBchLqlVsV5TmaQOSleXzrjo380hhx4eO7tKcXduWr6ZTu6Q9hzw1QYjMhG9OoGe3V
+NYYXPFPDJv1DOMsSY91O3rfF62AcGRYZXLGuinaiZhrM6RQQLuIguOKpbyMGEcg69dBSb+tq946
q0aPGKdqpmKvNLFNItcNSCYKpZOnLm0Te3Ok2dMYxbJjkugQy+GoNY6sgxgcWx40DgoLAV3y1Dpr
2lB38JQbK/enuiw+mqIt90g162Z78sL781tgldG5onrHo+Ry0l4HYtIalvh2qePpGKE/sBTD0Uth
s+txuVcAuvJ5OVW5uylB04vfbo3ZmFNTT/DuJrsC7pw73onMxD4W4N4/G43e3OguVM1ujPWdnbKu
6WaevCxJFmgJ0DLZvhQmUXluorbpbW4PiCxqg3WG7SUezNkw7vKl/ado9WinLX51zLX9CHmFZGjb
6mw8bGrGXE9uuwTx/e/FonWA1XVvtHxg17V9HmeISMGUrejnl0+/K2f8+phepYW5NFnzy8+6SCX1
srlIbjMHEdMzvgIxVg4S+OrHSsj2LVJC489+EfL9AN5ffdNMESSel3/DtqKyxtZ6x6y20Guxdvv+
TDUj70cjTW/nTHTiPkdeJjnlSVEgJ1Kxn/0eCYoFtzwt/gkqe/owWdNA+4KKShKwK4ZPy4BMWfDy
z3rs2m9DgRAAF0IHjVbpZvstNM9Wmqty47m0C2/TKk81v7Irp/NdoZTtHdWpOg76tLG0e6uuTCUw
BFsRbaEpV329LYfCr5V5xBbVUctPES4hoy+lZk/+1Kvdba9Jsz/QfnIrX68SrjavV9s8yOIyb4N4
mt23iB3owkeyC3vEXhXpL0E7hRhc7J9FvxgfcQofDV/rJjj8qkzS7AgdwLUPca9Y8iBzN62OWt/Y
+mEc2NcnSq7Tlwr4qxlQgMQVpbJQfypSTf3e1Gn0d1FHcE9sZHd8epj2AyZTxk/Y/S5KBKVXe3dR
uTgRFaxaRqdZLMM33nhQO0STwunLY8QajnhkWN4bdALjGW1kiAkHjxLG5ymhPnJaTC25KUeEomFn
aMiqmW33s2iGuQgqZXbj41QMiHUSqikFLLOZvmjtLL2TG6WudRiz2Uh3wu/aFnjENCCoh0SnuUkA
zL6M9XrEcF73MudQyXI6ZvUcvUOGTTtGhW35Hi6vh3SaIJ+UbvTr5TC7cpuA5SADoZi/6u9uDtZo
Hqqx9Yr4tjRx0XKV2XoTkeg/vDzKlQQAGUH6jTSsuJy3udTsZoNrxx2jgOE6l1IFQssop7FZ9k7Q
60OtplgU0OjBbHJjqoPSiTzBTSF079j1k3lvZNpIkTZqjv/JrEBJMi2ym61uEyoaZFZZHN9mxdgd
0lSl61cui98P/V4F6dplTDNp1dQCr4uWxebWx+UiKauhU25yXpR3QBXKI7Kg1oOhlPLdhO7OTaoC
qlWdRT11eLb5sxHlX16e79WTkiBFbImWD+269d58kqw20VCkiUZy1Wuz860XWUpejrDAe6nmmTzN
S9UX50mYkK47wc3xdgblsRwqDN+/VRRkPV+39+Ucrt1f6DTDe4T7uS7S5a9Sqbw7HNDxLafo8BNd
pAm51DxWPztRJ+8wAQJarI+0119ejUcG/eaANlecPUULYu2ZH7QWaUgN8Oa+jbqmKQ4NVsg/MdEq
flTTrH4r9b75CDEtLz/q2VBltPThAUHmsbP53ZJTqA68rnM+TpabfabX2eR+4SzKD8eYhjIol157
oLSDBHtaNs3gq1CsqDLRGIYibSfzcEiVuj0Nlam/rU1Pgl3gUEz9BI+WT1nq5NatAYIX8dqkzdwA
n0v5XWIWnN8VtpH/ptg7fC/03KmP6MoLz5+spekDNN4T/gxv5GM2N81vJaPRFlTSqITvxhEunVqR
YM4pyiqS5Hxz9UO6WqVRi54bx3cyo/hA30SpvkrXqu7GyJPGp3iZxLEw5SLvGjllv+BZWn8joD7+
3vkgz3Oni++x2SKc9+4sDKIT77If+pA6x7ml/VGaYk+o/soZs+ZJYIqBE1OyXrPVJ/uAIhV5SZdm
AEMkpDhUWMJyHJxDiSLkTtvzyvmMxDnJGV0tKnDb8kUp/xdn57VjNw6k4ScSoBxupZO73fY42zeC
x+Ohcs5Pvx97sQsfWWihBwP4wh6AhyJZLFb9oXadEkDvbSi98qFbwimwy2aPErUxIVBhBpr7PAQl
beh+Qg5a3fZsTMnNrsP+ixmm8VPhhfGpGMd0J9t8rvuujg2ZCa0NICEkW2uy8pzbOVZmWXazQ6xJ
j7luKq5fuKVAlLv0NDZyKhzD5/OWxgWV73a4YRMcFwfoJOILAtvJhKa37v5saW9ZPnIpRXUEwrC8
z3Svt3z4nZwGA6fMyW9NRZw1ZbINHBEbC/1DLK3fVoD4hofFcNvloY0aNMFJqlwd4meu/+Pmc/PN
Vrz4CuOy0XEG9uKnOinFV3sJx6+hUMd/Y0GH2xe1S0k96jz9p6fo2beC/oI42i1SxU+WNbffu9Qy
36NNtTw5vNWgwC+qPQd6ttQ71+uahSRTWNJELnAaRlLxY7UhEWSGdmSJ5DbiuP6jHdXl+2ya6We1
FfqHvurGt2NT5T+0eohpGarR2PjDaPTVcTTd8PvLx3AjHIMIoNtClx6tmXXFKLK8qh9q0mnLtJon
t1tsX6c1Se5nO0cLYMBXD4WQnWMiJ7jeVAhIyEiMUSRR8H4DIwKvFHWpRbdaFMWx7+bcD82ofxI9
HRZFd8Wn/zBJRwW5IoVfiAL346ml1S+CWd6SOKaWiEx58kFoBb4g2KKG33LOKU5JVBv3lKa24gFv
NVvaF9N5WAPFuV88QBB8XRpk2LAYBRph+RK571+e31rE4nlHoWaAYj6Z1J/iNnPCSXT0Obo1USgM
35vS4aNqZuUl7UIz9h1cg95BrdF/1kU4XduhyiLfhmpWHMd8rIOuUxPtVC9DvbPQW5GKl7HMgdjs
7Pj7Dy/0dMgx8eCxqmvp06g44xmNK+8xXdI99OLGp0Ypj4jI6aHbu47yGYZf2ITX0U2PBvU7dsLG
qVuUaYcctXFcUHGETEQhl9bg+uiChai9BSb2rdYJW5OxHOI+DGY1mYMw5anWO+Xek2PjGyJuyn8S
4wJkUr3/hjSucC3uPLJxK8sOpi3Us62NkND1PLq8vI82ziUoU4AtEnevg4m6H0pvYJip2RjfqrlV
HobE7Z8WmOtzkGWm1p0KpdT3hF7kXbUKBeCcYUBKSyZKgavZVSV0H6FxQlQja97UvGY+tI47P+R9
q94iXrQPlt26SpAsidIfX57u1peV7RggmrTtqVbdT3fQFzqcqk25uDLys+nE34ZaKd/pdf3r5YG2
9uYze5kyFXpea8G5OdXVdpDHs7T15C2gjB9qM+yB2LYGkUVOA1AZt8u6ABiWLq5/3Lo3rU2Kh6kN
2wiOp9mo55cns3UEJEJYehtuMG4USyviCCbtre+GDzXthrOpVM7JlO4bPnz5KoibiR7Hy6NurRVv
GB4OknaDWP39WtlF5I2QR4kkihm+ayqUTF1tSk52OTc7Oc/zw2i9J8l26AQCdufIrXqbSRYZrbCr
7IbyxRSe9B4v67dNPvX/NqYVf8jmcRp9Z+qEeTCoK6PYYEbdOwyX8UCyl+hbkgwhJZE4rH60UWj8
VIXoPxRZ1w7oIFhV7aNC5ew9cP5cfov+GyAnsJmknuvKBEfIbOd8zm5wS1qEA0PtWIMk2KlzbY3C
W5JNbEgu/lqV1PV6HhCOIB0ci/iQLA50wzrd65L+udgyE4FixFJTZVkjhKo+ov7T1dkNuEx2YsNn
56bRqmva2OPh5X21NSFssgEfkLET01drXTduorfjmNwcBcvAKmsrMOd5/ToNQe5nuN3cSSBWUc2y
np/qvz1B8rnrc9ElyU3tIh1ue1cvXRDawnkbdiFGcHo1ac0RIhK+AS/Pb6MUAVhHqjojso5087po
27QNMiRWkdw0t7SyQ5xG5s+ksUPI16WCJaeK9P5j5i7h30ObUURFhdr5qYva2yMjbS0q54ntyRNc
++MZlmBDIuW+uFzwPT1n5lId9bJKg9JJvR1wwp8hijkzaSBujPOH71sVztGoGFN8m2qlx17Otf+m
zZEh1jI0H5q61gIXS6idnfTn5cmgcKx4JoGrg3l+H6GGvtMMTIfwFF507dLOFbA2Xkh+M+nKoSyn
eme8P29OqUMr1YEhIf5Zja+TKFXacODmrJIiDIZwFh8p+mcP7Tzmj3an1ldTb3pk08hmdnbV1lry
cdlWTFmmJfdzbWaeRjoimLciyzy0EwcHi/nR9K0l26usbx1Q6WnM2XmG8q0Cf6rUJOc5axmqS3Oc
cIq6lLD6jy8fk43FQ/0DZW5kKSSqbTWhbDYWlArs9IbjZlBmUElCGh2+Wk9zYCd7WeRz3n9/w5Bu
YGoJvkzS89YcQJuqUeSIOL/po27I10Gru8GgA8o84GSPzlSdR9Hia8MwXNNMRS4bDgxZ+lHtvfQB
5A2ozamPo0+o0qg/qkzvPxXZUg3UvHuzOJD32rT/hzb/iWKMZvoKfIoamZ14EI8oiEbomKqK94vX
8fTWUpXEDipEMN+aXhS/BwsrBZV0r8lxcMmNCV8jLcsPwKxd++iI3kAGJxL6fAbuUCDAlOFF8Q5d
fzcLmqk1m6DRtLwLXFSxRt73uRkHZaWanxejNGd/8CySg6ScKX+ZIK4e3MLir19ezrXapwy4CMvR
raLsQ81vTZ0SSZYqVtknN6H3ukkdT9gXJH+djy7amiFotpnzb4m2t44Qeubab+pUeRzyEb5wHGdB
ofR1ebFHZbSDMIq9h0QV+Y4827P+2noXgDgi1db4k3vh/hRNgk+sTD3XnEAl47y0EZ6IyCPE2kF0
oxs/apkh1GON+sNbEQLRC9hNEP3ivso+Igma/utZZb482GpcXtHQ6YBQZ4353YVi6qD1NXvJQR1i
d2JHq1V5zSg3KjfPGbIhAFoeVUGIMel0zEO7TW8Kacueg+3G4SUeoh6Nzh2TXIuu2hQ54rlnGbTC
yz6auQkpGhz0zu26UVDhKGEgQvjlccbxvf+Qsx25S+U23rVpJx1me5QdkBYVgVDz6a0HEePJA4JL
T7Ar3uQK/ncdrYzAcXp9J4w8V6/XSyoB1eTggLvMNbKaAo4BcWR2r3mcG+bRE0NUYeeHnu+THZde
7yuUdtOHFOhjcs47rsSAhw3ikS3iZJbfIVTmnUFwhfPJMMbka5s7deGnokM4w6JC7j7SvZj7X6rW
xF2g5zbV55we3icVoYvs0rpLNB5b0QxZMCmDWr6veneoTmWXjn/nmZMlvsNTrnzjuov3xkYYxTw0
kd28Sywl+epWqLP6SWZiUOtkU8sv7/J5DpTWQfhL0Y32m4EQmCTkmPn4HnA3ncsZfnlxG+a+vI1I
XecBrU91OmTerL1VjaV1fcfjVty5gDZueNrfEMRM3sWyqn+/4kOtKckyld5VV2vvXOt57fkdqfhh
1Fh3JW3rQwT8fWfUrY3GsDAWUG9EM3aNrQzLJRFNo7jXSEENK7EBc4wSKQhzkkZSj1qKm7dh0CGo
Fqg0Ch8cbWzQV5v34Jcblz9YK0p2klRA6FjN34nmPKHrwA8JJwO50nR5UvSpO3LXWE9dr6Lf5OTO
ybL26oUbNz8DU9OCAkOr21odNYdaqmegdX/NVa84hW2iBkntmSd1EMZ5J4jLSawOExhAGb1NCHTm
ug85FXQ5zWwEK4ni4V8mz84iSND8S/3WWGi/2nm6/JUAjc58p1ZpIsYGl+LHflSW74beVAaqTqFj
wGSJQzwUX/51G6FNokURVAJXRNVtFbznSYz0YiPv6ipNdkzjfLkZ05jvjLK1zx2kqsDz82rgoXK/
z1EfyvMZ6c1rkiQKfaXYyT/OqdfINn7v3aY+dbCJtKJ4L+16znhWH59cCJoG2SHeg2s2AXW7UdNF
qVyrhbMOMJOGrJVkLR1uLTcfZ0MYb209FCfsFtSHKRR644O0tILMVMynMfGyACk15a1nTMppcXv1
g8Au/QJGRflqmO10jjIl3flaa+kiee0Dx6Fd8fx4pNV7/7mSLFNMBGSUa5z34n1RgT082mE7p3TC
PJQBZnd0TL+ZuwodImuY/55gM/4icnbvwR7TkS3SWXP8JjI672hroVVfSEpT/RA61fBlBjFHB9BB
hqmbHf2qe0Ut3qCHrxyScGj3nm4bOSmcLG41kl+u0HV5qvfQK/ciQ7kSV7JrsgBLHisz/5VMU/oR
ZWJtp4q8cbRpBPBcko9umv+rj4dGpzDCjvF0I81+Qq026qAc+uad4DX+Sh7p/64Ui4XWOQQPVCru
V6oLI5LKyFau89Qn6DTk0UHgOHBZrGVPAWrjpDKOrEKTFKLWssrty3RENLViXvR0p0Bb9P5QzpZx
eDkebK4WED/2CQxS/rifkGup4FyigvwxAwVS1Ut2NKksnAUIlUNU6nuot63Voh0nS6Y0s9Hruh9P
WXqkMhNQmjAC+4MF5OWoDBgSirZ8fe3NMhgBz0lpv6Cv+dJmiMJMJuTU4rl79EZT/TCmbnr1smHP
92BzVtiKU/WhU08qdz8rrRtpovSpcjUr9PZ7xZuuGKS033MteqUo/PMOBIP//0OtQusEHCSaRMLx
0gtxontERcaz408CX/Pjy3tja1YoWXhcFSim07G9n5Xj9tMI1ym8JqYaYkaPdzOS+wmEZoeQ+PJY
GzcGhSbUuShqy8aL/C2/lZpQeNIT4B3eNU97cWzNJXmKMMM9ONbyve6jX2arjTsX9cb07oZcbf2x
WKwURIJ31ewYLdvC1qcP5cA7gwS13evmb80P2SWJrCFxpwh9P79aol3UuQyvlWsXT4obZg9p3ZoP
hd3i+DuKkUtxcXYKSlszBAplw1kkHiPudj8of7l0bR+6V6VU05sd9ZTsykU/oba0x0PZiCNS7QF1
cuTcbE+T0ey39UOINNbajhSzHBQshStTHEajCwPNjOOAZ9wr2b/yGJAXQ+lnViCH1/d8782wpYva
u6ZI957iblz+GVvrm9l1+i1GG2nnrbbxJcEToMMHFxbU7DqhibUYC41Gwj6iKHvkciiDPO6Kcw9W
cuckbA4lFWvk/ckLe33AyzjNc8gIN4Lv+GjA/3qiImC/612j2wn+G1grdEH4lsjIySO+npZlZ8JY
7JA7hlwKwZpcCaqpMA8T7fyzojkzD5MFQ2Y3qp4ao+o+58jfB7pWKQ9CUH55OQZszZy+FsLlpIyU
fFczN2rGLz1duS4ODPK5yMFde6pyFJQod5olG8fRhSQA8pVrjxfZKrQNzRCOzjAp1y4r58cKR/aL
FivqqVlQxmla692klMkOZmHjQmdMj14HDwMS49UlobYIAOvLrFyTthBHby7SvxbSvp3yzOZH/G2U
1Ues1Ly0B7dXrmhWxbzJdapmiVfHfh0P4IheXrGtlyU9G8rG0MQpG6wby32YLVAwKT+hleP8WIzK
uo60uVFUh0BAYu0Z72q82B+6cPI+a3VqOkG8GKC66jA5vfxbNj8vd72k91F0dVef12h4zCcGqVk1
q9mts53s5glvz7148/PKGAAsAx2WdQlUUbEmSfJK3BCOn25uBvbCtaLuycNAYOd0bk4IkBezgSFE
bL0PqSPgvqTGgfXmThFoSNL2SzbkH17+apsHgSyJww8+l3Le/SCdkXiNG8K/CBtD+LMzY21jp+ZB
Sfo6GLK4Dfo0+vHymFvfkMYS8n8QnmjIyon/dleAadEmB4L+zZwFpiWDjjnJwtdMw2yP0rE5FE0N
nfjGg3yNOSsJn1ki2BQURyAmzmkeZK2aX0NFtDv7b6O2AdubaiEaJJTk1whRnndNqda8PDttyc59
76pXZ+zT09gi65b3Y/KN56T1qRPTfyhXPsOSKFTyCAL5fP89x4l6ywh39hpGlXcuzTw9OHE/72BI
trYjPX5Z95cI2HUPNRWRNlouRx0MsH1FU1W9prq+R+jeWjAi8nOqRI1CX81Fx8ptgomqXItBnW+L
22Q/UbMxjrYzaf9h60t9Cx1EG8WKdezSZrWh7Z8pV1Hm7kHiWPzYVvszBgjDKU3xYczLcs/Gbuu8
0fwCsy1TCS6D+7UCWuZFjQreRwnHIShhevhmVAzH1FL+st0ZDD50o50ovfVN0SyRj3GiFjDi1Zg6
vBs90cTNQRj/Q1o2cWAaRfNzdpZvL5/sjTNA4QuAkfTKRcVitXpoampVm4AzUgpdCBgTJi5gsdCe
oNJ5hR9jZf7B7sxqOUPG3HtCbGxQpHTA/lPjA0qwTgmdpKvHVGVwawJR6muNCmguyec90+/NcShr
0ZyWmKO1OIpZhnZUt5a4DUgujP5gjc5pnLPw79d/Sx7JsH2paQAmWL3/o7zS58UcKA9mVn2jZ9of
ae7FPm3L8NagtoPJJHy8GDeOnf2yNUFmxyHn6UeavdqjOnweuw0pYGKBO7yHs1PDoWj2rretZheY
PwobMH7Jh9zVME6v0eXzTDw1GmsRfqFHNdD1bpg1H1yfW58VL29zUjJtqg5NOw/NOc8WSxarp6Hy
aQV13oEPB3xd1wotPtkhkRmiT67v9Vm38hyCETrEKFHxpl4XrhENqZ25hscaRYkNrySuW1QGDW/K
faWaF4qZGEs4R4Qn8tCHGzJO1HCjkTbJYvROYDSFUe2ksFurBGCQcI81HA9m+e+/3aI4ugorQfbh
mpvq/NRScwCSP+3l5JszB/ggHbAJWOyJ+2GsbJzVigf7lbiiXSbq0ze3mMqDsLHMxB5UBzyYiye6
wpPvRf1wVTuvPvT4IuxUSTd/CWmXlDahOUfN6v6XjFaPF86iuddMmVOu1AjUAGRxK64PhT079qUR
Vf9dVdR69kP8Ne1jpRVWczLo7rt+qthjsvOTNgKrDHJSnhrGKCTu+19EwM2b2UrDazrH2amhUfxo
JJN2kkiz/7DaGOryZoFzjPi2/Cm/rXa+lOHgjTFn0lGjo9XVyVGZ6j0GkFzMVfWcLJAgSqakAyhY
ZYPTXIRGW9fK1U7p7COKgdmEir+Ojn7/oVqSny+HuK3vR6VeMo5k2rJ+6no8ocusdOiUoBEaqA16
EVUxJL4+pNmekeZqas+6PDYwagSc+IrQeO4/INLIU7XYuX2BBFPhG62172cDshB9GPRZzRQsAfib
c6VP8aGtQtVXcJ17pLGJHL7ZKwdVGTX4gnRE80SUfrgk1k61ZpUa/O8vhIUJuB6NToSd739hONiU
qyIs1r1E7wHh5JmvHY5qEalHUqI9o+41wuqP4VY7CrvzPAbiZ1+qYdB+hJ1p/IPcy5CfeviodtBT
yzrTllu+Okad4VjrunRdp9JN9gLZahc8/xCHOqLJfcP6rFMiyEVwP+3Bvihj0n31Ii0GMFCLtync
9uPLG24VM5+HQjqM/ESyXf947bDykV24s3MZVcUIklZdDiLCOOzlUba2GvFYJ+2mx0WV6n4hsQQc
YxeMyCWKZucata5+MLBdQ6izLN7V5hDtxIaNjUOHCvyA7O1SgV5tHCAMVVd5oY0w3dI/hEPkHZsl
V57QipqCybIKbJDaPWmijVWTVG5ydXC7FBdXdQY99ULhKgxqdFnop0UF/XZUrIveW/HrShpy1WBB
YQBDsoUu3RoinKn9kgxJ4lyETTGxiXX9ySnbCc25Orm8eunuhlrlJKCXhi6tIzZIXHkBsoPxYahK
cY7cNg3wvt6rwG1+RR5TYHgoXNAuvt8q1eRkPaZ12ORVSU7DN2vfjrUyfirt8PD6mbFLnoFvWEWt
LxBq/G2NQZG4jmU8+GE81tS53O5hGd0E7ra1R5GVv/y3q+R50ZA/ojLEjc3BXh2CgU6fgVOJuBoN
RKxrFw7Fp6TQtDJIS2P8TsT3siMCmS7PhMTQH7p02LueN0675NpTjObhQ1V6dZt10aSiIOWKa1+1
2tGqkC/k4VDvnHa5JdYTRcGBngxCFmAaV3UnNHHirEYDBE2urno0qmh4Y7uL88ZpbPtRhF3pHfhC
nfAd2BDvX17UrbFhH6PdB4SKFvLqI9NLMyi5eYgtkZ5EvqMrzimEuPIui5fu5qnAb9y0VY/OnLs7
oXRr54IU4pVAuVZ23O93buiUYebCyb+ouToevB6OdZhb0yEtp3EnzVoj25/3ktQ9Ap8KJwlE1v1Y
HbqbIM6K6Bo5pVej2IVFI/rluWs+9u2IG6FWl+j4ThVFJZiSoNdvFqUy3R+UvCoPetjjC+1GphsY
Wj881i5KEOeRCmVKB7ICebNo0tPQGc16z/Nz6xggAqxi/Il99B93gcOZU+Frx9eij1IgP1iJIPHT
VFn33Q4N/bs7GNq3ifZ/4sf8wMdUQ8Lvdc2L589H5CRtpNBHmX91DozM6xoz7iOKYFN8ROkhPM6O
+NnO0bITZJ57qqvDQHeLtoy0GAButLqKUneJSREsVqrpovyfWqRa/NBa2hz7jQ5oz48NXXi3ufOK
6dxDJFeuZU9mD6yhnpMrOLQs+VKbZgS3vDGaES2GoX9KbByJDoWhA6CdgdDM2M3Z/XzTE6dq3sfk
YvYvhTPW+WNeTSwnRm3l67MznDaQf/0/8Nb9HkzSRKjmHGNGA/XQ9qNYYGYc90qzBFFOJcsfbK8b
j3E99slOhNnIJ8D4a9LCCP1KYEz3Q+ujDABDq1wMtKX7N/ngJiA/0VRoDyX/9r6FhFi//s6VsjS8
/9GNoFYlj/9v740pivXKS1IFzrH6Kau74pOa5Z+A/g07m3MjeZEMOwl4J3dBBut+oMzhWafpZXjJ
smYCuqzkyBriuH6radDAIMWOozhOTklR8+XYuRHATEakvA4Wz4KSfD/wrAJF6oBpXcqsi9xDWikF
gia2lhiQZJplZ/tsRGoMCkjOpGikhPncj5YqQ0QocMMLIhnKJ83LcZzEAHjO/Ja0YnrsabOUF9NN
yuZaL+OgfH55thtxiPApCzrgvnSc0u7HB/tZaij1RdckH5zhH5qmHbwuNtxwWPQRY1JcG5MCe9K0
p9MvrKbyNa+t9uAfz7XodYBAIw9MC2kpDcfVvioLN0sXxVEuTW0r4k0xWsqnRkN5AiymYV5Lp6yM
2O/BbmYn3F7s6S8tHZZfsW2gZaDqInNONSCv5Ozg902lT1H6h1FR5qepR5V8Z9G2togrUwjHprCO
Etv9R8Nrqp7TCscgZWrFQ+b2ie9mPXQxZxdVvTkU0hIwCmXtcl1gsvKxUr1GKJgOjr3l9zSAvyvD
0JgQNJvS9F/eDVsRBeYQvFsOHAJQq4nlaainYYpIY1TYvLusurR8040W4yqMSvyIDc+dTy8PKY/T
auGljiBZGJGMeLJKVUDNdJMu1Phqzlp+aiunPC2jvYtk3hiF21YS4IiJcLXvV8zWlFYdDTu+ak5Y
XePargIYCHt0snUpSt6oaGBS3wM4RT3wGdD3W3QcTW1KidjxtRqaorlgxp7ngSLph349z5540ydq
1QR66Ak16JeWyeaW2eons6mz73qdmHvW9Bv7h28qLTnp/VK8WU28rnV3aGw3vuaOBV+LlPRd2i3V
2YkL7dvrV5LMj7avVJVnz95/4yVPmpiibHylxD+dJ1w1As1t9zjoG/cCu4RSCFktHlfrlczUOlVR
n42vXY9rn+Lw4fyxwZKirDA+rky9eyO0qDr/h7nxIXWSTHqua8Yb0pZGgQaYnJuGqp83m0pyKGs3
2/mGGwfQcuDtUSKknIkBwP03FPVSTWYq5GloeJoAiAjqvK6eikYNL0XXvZIi/bxhIVjixiIhhTjB
3I83Rq2oaJxHVzjZyYlionExl8o4xHM0f1GnZI8fvXHdYKVHH0YS+ynsrcJ8OLptaYssAc4VNvop
EqlB+wc2dBcAysMf0UrGFqJB6MbVEwrZwyczr5PXm/qh+oZMozSsoFe/hgRgPuVgNFkLfgUEySxK
LH9M4uIcVvF0Ueti777YWFXGI/BQi5FKV6tDmHSOYpLKiKtjLk1/HNrQaPzFc/voRDo8OT8KBbvV
V6rCyrUF1Q+gEiUMGhTu6iXmGKPIoMyKKx0SHE26rDrNxNoTHux7JqsbUYahEDUmMdQpAK6yCJL7
ZIyQTrk6Ber+SzOVb2u10q7VGDfXl0/i5lASKofWEhzXdftrmRItK3WetsOIZfuStNlDWAv3ptBK
3+lsbw3F8whjE+RBKL2uli1FVhankcG7jMibBAJL5QsccvhNGXiol2e1VXWlmkXFDJonEIh1GUYx
sahAaN+7YPmmP8VNbZJ/leNxALQe5HUUIW3RTsc6jOND3URqUHfxHoZlIxdFCZZCOKLpMtdYHc62
dccmURuphV8N/8LxHG7tNJkHaFVmMJvx+N618l9hUg9fXp69/JCrHECCjIl6wIFgYq+i0BJZZRxP
iPCnQ9hdwtmw3znT6O19Y/lk+GMYSFXSEN2lWbQ6ENNc9cZEyQ1fHDMt/KqFe3+Y445jqOdG8w1r
kuRLhxD1F6sb+B/MJELPZYrKsjxBdErts9MtXrSTAG0lDTzApXEYDw4Jc72PwU6vZCSa+KI1U6WL
s9c5SJjZdQbRz8LLZDjWSe+GB29R4SSUidWUZ3hSYSLFhpanAsTKvPOltuIVVBweepKkQef+/hdl
WoacIiCpS9s06ZvYEcu/tieWcznSU0UfsPr68vpvbDzeeXSzQYqRVa9rRtHoCECPSKKPDc0Nz/7X
0eK3UWO/qYX9pdGMH2WBLPjLY8rFXm0G+eiS/G1aK0Su+zm2iG4WTTp5l0UY5bc2zOcAzLR+FJND
LXSp/lFT23x9QAFLJSXsKI7RgV6ttG3kKE2IEq9ML/lGPQfl2rzAkqBZ9nRFN+5ZKnBkojJDwrVo
NTu7sezSSk38D2JziAOl07veb+2kmvwafpOLlmdnDYcy0uq/RbNA8vLyRnn38ifeiJ8IBPCMQONC
nrnVdMsmU4YY9fMLuFAdDl6q2k+tY4X4utpdXe5s2s3RAEVQieFawGLjfkGHWBkEAprhJUYw5Fz3
yjejSsbTrKXjzondG2kVrqx2WgbTpEIwxn0WaFYpPjdWlASxsas4tHESAejQTIYPSs18HbLyEbxJ
EvZYnuaAUis9Uh/JIKKTO5dQkqEnn//Dksm2NWVr6PhrwmdlGNR1sjq8GGoKo7kEJdMf9bbLfxkw
TfaMvLbOILUWjgK0e47FKtuNC7VW287GHNO2wKB2U5wnTx73RHrQ57mi1JDoWuRbmLS9UpNDJkdc
6jqoDZJoaj2rEAeNyx6jWeH4Iw96hCTpPhVlrgb06l+p1Pk8FO5QkhQtyX9ruS5liu3ZjbCtrUux
nAD8cexNoV603t2rs27tTErvdN9IjChdyX//7f3ZoRVVTfSnL2k5Zu9yVQO+XM1OMCxVvYfx3Qra
QAFcZiQddNbMBWGmyoKUEw+vKAzVq16HRX9aeLv/UjMR/ltH1dAeBBq6X8gfsj3Xpa2Z0hsjZ6J6
zfiru9yjT4WOtedcnHzO33a5PZ0qt7V9dN+sL68/E1yGvDolF+8PCoMDATu2aGpeyn4IT02CShZS
dulNbfX/4KSHtiNJpBxIVnzu18/QZ4giCkO1nrs8IsE8BB1WRCAu0B0c0mZvv2xcEzROpb4SBU/5
TLgfD6BQ0ceL616SrupayPrW8qnGa6qhHl+Kb2BYuDyaQrd+Ulsob7Pexr9e/rgbqR9hRgXBQKoB
9HH1C2bRNQgpYO+iV5YTNG2XHYbc2evvb+wWKjL04pgk95G5CjSGO3VgHTHV6ycXUF5tRng96tM5
adI94aKNiI2UEO8TMjl6HWvpjbkZlqSXS0gRQgmQ4qmuChrAUippuQ56sQfE2pqalFKDJEo3AXX6
+yWMSShCCyXFizWqzl8otOS3rgKrMqjezlJtjURuZnhAMlB8XIOAukGJ63qJxDWyzLQ8OYhHi0BL
hdue9Dgp9ox/Ni4HtA3lQx3S6J8Cx3NNf5hYp1x6sBQnHrriozVPrZ+kkY0egmkePANN8Ze34+Yc
efLRDJONsfWNVNtN3aKsRntjGNsrixc+6V5pv8V1fA87uHX2kJEgfkkm1h+I5taZzHlsG2qt9PgH
aseoFJ1dq4ltv1GQzQVEN5cmeiSqedOH3pmCJAJyc3l5ws9IglUeTA+Q1xdlHvlbVpliHjeO0SUd
hXfu2vlD5eni71kxisQ3m9SbDrQHPM6NHqLeu8RK8ig66t9+0qf215TH3FOeVV53NTJLKQ7OMtn0
aizgEpiBKmbyVyxsrwiQpnViX4n65lONhrQbjG2nqr7VpejTFHQBf9CdTT6TDRTKCQUU7ZZ7DqKO
SFsWDw0UxlfydeWdTJglSQS+TTFxzbkJsRuf7YmaWhWN4hN4vSKgNON+zhV9D4W/1dogmeJ9h84A
7c81XVKz0lq3sEq8IreQssSuLnofbH75Txt1+kM60eg59Qvac1Dj1DkLOg9Fq5NTRMWTC32l+ktR
K/XBy5A99nvbqMyjbSXxk4BOGH1+eTts7H/wCrI2BgCXrGi1GybCjAKwVLl4av4pTQ3vXM3o1yKB
YexsvI3AT54J8o4mJbI2a1pENyS6BxGX45122TGs8vnQlIhMvTyfrboKANXnEUjB/qjIl1UFlSo3
2d6xOT3WJWo/tlWG/uBpbL2kMM2/KxhRx8lOv44DJiqi13bi5saNwE+QBqG0E6VC0n2Ext9CLQpP
IaaURnxRzDQb/TKuliNAEO2kpYXYaZ1uLqJs6uOdRA64FsFtEX4as3ZWLikGfH4Rop5iegqkLyV0
Dy9/381VJK0lRuNhAczlfm71MhmJ1RvKxRJOcYnRBr+MXmPtANm2viDiKDJEASoDFHo/CpX3YpBg
j+sIb/s9iOLxqbWm+IeOWPTH3MSraeca2JoW+18ihByp7b56uaJ6rkfVGCoX3EAwEmvwCtQ7QKEv
f7yNGw4lClJYcONQudb8nMkb8y5TYgq06RRdZhyvA/QJkiMJ2EKJYOrPhkGb4fWDyg4rdSZ5y62R
GDX9jdwUIw3FSNhHoSrhzdDa4k2GYMJlEEX9Hu347vTyoBt3nbRIJfsCSAV2YLVNmraO7WkqwSNF
cfVZiyID8ibC8iFGI4dJafKHKXHNIJq40LXiv7hBQh6lw4E2A5SJtXWAGs96JayaE0iH503RVcVB
86pfoUs5SxqA73ziP3cP8R79KxDFUHl4Ht1v10TrtErX2/ASLY7+EcWWKMB6e9455X+8vygMIFkj
yUIW2kR/MKv1uqu7cegvXtW6fzUDTghgc9tDn/XOU40JFIbAFfAy8BqvTqclaYigig4FfThvrUuS
916YQOPrL+i+9aq/wHv53obLMvtOYYV7tJONicqHF/p8MiuDabH6nElnqyIpBkYrvMVPAT3nR8H4
X5K6d7+6at2bJ9EazujPCIDv3d8bw1MoJDGibUXtbl1X6pfIGEaaxRdSJSMoO+oFPrriLZ6CMS50
BWCxCpemm97nOw/PrZF1Q6UeL4X+eeneTxxx0nJox2YkuIYoLLhV9qAWZg0zLC/Gs7YI96Fp6v4A
DDa8vnxgn3fPXVroYHUukXWgb+QTcXViQxctRgi14wVR1OGWNp2ZHmAB/A9n57EjN7Ks4SciQG+2
JMuw1VKrJbXchpAZJV3S+6e/H4W7ULELXehzFoPB6EBZTBMZGfEbPdTHZD0hjK/c19lgfPOWYaQ/
kXbHTDViv7G7FbMJu/W72kp+DXHp3Qglz2/07ZfBfaKdzbOAVvDlrAj8D1bs36czMAhCSDNUSoEi
XraKh9GZGzvUaiYTa8g6X/xGQ03QL3REHeDjWll2Aw71LITzY6ApcM45B5yF3RLBI13dJNPHMypN
9me3tD2/rFfnBJp8/dQid/M0IPn09PLibH/pbm24MbY2DUqSAHd2a9MoVAvBVQ9n5BGdESsWL4sW
dck+zWY5GYcWmYryxlX1LKQBb4NhAqaB//Eu2ubhn8JSNuVMuajHs1fit2bp6XJQqYAeXv6w66MA
lbUIazCLtj//Z5TO6bW0cjtOuld4Pw2PBLjXV3FrB207ZD9/vEwoSXP90XLZfUzdpHh5x3I8m5Pj
nga9Em1Yxrb2vjAc/tXJpl71p660kAuvqveNHCoXceCy+VU55AWn1380haxNHYaHNUC+y49uzMIt
Wxz0zu3kWqdunKsjfcBb1fFrU4s6DAxT6ABc/7uNin6rYsts4VlWV4g5lIg0LG7r3Ei3n+1MKjmU
31Hn5Z/M7O5s4mSR1I7WrOdEGXIdg4AeE+QexU8aWl6lKzx75uX3K+dvG5PWGW6StI4I0pfz19dV
MnZgPc8Keej7wey7dzh5TTe25tUvY/tT9tiIQntSsFulljWm5koGI9agMr3hnOF+9oGupX7S0sRL
b5y4Z8GfNjBsWWBRhDpqVrtbT8w9KG3NWs5rYWaHokzWczqPy1t1HH/NmnBOulY1Z9Gn4rVNqm3g
7a3Edces7p8rdkq/gW6+iv9nUx9NaaSP8PHVs+0p/ashCttY3K1UIMiyCS+Xa8fr1nX6WllRDqrM
Qxt7y33f2snHqTXhS768T55fHAy2wY+JK5uOyH6jzDShnB6/3/NUKM0XAwWMN2SjbnqUUzt6/mh2
qeb3ndX/moRnvnNHb37A78XrbtwZz44ilbq/cGt+CEThPaxAUbKk78zROJdKnoT4VamBOXS3eB3b
m+giyG2jeETtjTeGgPruWGy1JcBEjXHuMxxr9aWYgsmY648piro3koXnZ4O2BlSfzSZok/Da3UeZ
qReY9qjGecFkxnfjXAWN3bmHXso0nEDefXl5Ja+NxyGkYoz2FM/q3XhcCWOB8bl5xoK3t3zI+GuI
V6RID1nhIQwMPky98QK9Npswt0gcSOg12saXG7WC++YkUphn0FlJCARlDAqNBlWlGGr48tdtv363
cJDxebdveBAap7sYOjlema8qVKPaHJz3jSLWaIhN9bHwKpxNK2fR3sIw6yKF3PDbBK9EuXFQrv4A
1OU4LnTmSG4uv9XanFXrBFrVpKftjyLNneYOVmNS+kYtK53bv1OsU9FKJ6C6gyID2KZfL8+BvdVE
nk0CCRVIwk2acy/3kEh3wOXG885mrOllZPdFsr5ZFicbo56M9SeauJP3heSOikYxDEX7n1B6636d
zfSdVsdG/Xk1cR46mGPtTO8m/Mvm49Q3S/FZmUanjfJ+cbRAGSsh3yLGJj/itdKXfta26zt77AYl
WKY2X+/HWlM/zkDCW2i1zjqcVgRif3tZPSZBGne4sujTAq1ZI10IpoXrLqoKTeAMtRgaFS2yx+QO
F0wfkyDvq+ZMy/yo2BRN/KbfaO1JJ0cN666u+KituDT4nQYjNdQ7r/rTmUOx+HndkXFlEuPi82Kn
/Q+lavQ4bMVAa8ZtuuSDnbu4TdWos5RR0ZMTAyA369SvS6+tA3XIyGYUnF6mgyZrizy4ds13mYfh
6JcKdqd646bcYvY/S0cjiL4cQFNqJ5SfuMAut88E9g+gbV9HSPopYTeMS1S49XCYECAJB6lzSuf+
lm7TLqZug27oKZDsFjrkuD/tBsUiqyxxuosmoRpHIx4qXIOmV4Jp/44CvGCrrBEDKGZcjmLUo0IN
LC4jfAhNP0/r+lQb+orRqXLL+vxKwOHZhfka9z+xbt9sifWpK+q0RJw41hR/8Jw6MHNMMFw3m1+b
gFKA4ikFUoTWOg+LbW7/ybqXJWFzCRjQa2UkJ8hbdrjyDL+xLa4EbSyTuJDAIhqkFbttAdvPkiPl
UfKZxuFcWfI41dYQArKvT1Oxmbi+HEOubAkWaevu0+mndLgb0CFmlnTGiojSi3tvxUhk9GZy6zl6
ZRQEhImU1Fm3bt/22f9MXtEOhrd0m6CpzMt3mkjbcK3cW3y+K2cKNZpNSgA4JyFxt/Ecs8nzmtZA
ZGrl4COVrh2GtfjpjNpa+9gzkywJ7o0bM7i7CLbtvsGdaa7T8iM/222Moe81KFdtEU1WWn7KaL7d
jbGRZf5UIjDhV+hgU8IbUgOghiWM97lLH/B/+Q1ojmwnAc7R/uGpGCZe5+ZcROOiuh+oh80Pc4xH
TSPiLLDTtX2r4Drn20smvxZmWz+9vImuTTwieAC2mHwHos7l8tYFcXvE8jDijtCCFsPhb7FjN35f
j+iVK3r5FrIOecCrR8UQcYtp9KoB/+yWe50wHsDTsopWyD+Polf1U2PP3edOnd23WZ3/lwJF+Pry
mFc2MmRR7lpnc6hx9xg8rcLRZ23HMvKqxnhArwqDBdyzzi+PcmVLUf2lFovwFqV8Ywt7/xyXUWzg
qUYpI3r17ncXP8X8MCHPU59LIH4ilBiqV/6YodKxGTJa7QGz5TZ9fPlX7ILrtrFBU9HLonyywQF2
8zv1GP9oVlFFZRx3X2Nz/LWUi+Ur6aB/enmka7PKcHwsioQgAnZHKNHqde1TWUVNHPdHrxDWcTXm
/EYEv/o9oCe4KkCuPwMqJ12atGa7llGX8TilSwtOFKlwHjPKreRw9yz9O3UbdZrjCH7f2BMUOgsT
xTJpZOQ4s/55MgoocoPC2X1rK7PVRalejXYksiSrQ+qm1q3OzDNpym3twIttWg3AAyiPXu4gWAMx
Gkvon1t92jd+pya69SZt8H4tJuoexxos8X3XbMTQNsZA7I0O8VQ51GYzo7k2a3MSyBZLphtH9spC
b72FzaaHAguQmsufNctEDKu2kBqMc/mr0ace4i7WOjcKLFeHAX1BhoOeA1NwOcwwd3nDfV1FedO1
j2LKnQinEiV89a6lMLY96Tau1DMmj4dvuVC6tY0opxqfcB6Z7jRv0G98yx74vO0lnhnAVHlZqaBl
9N3HYO6A/6FsI6GY6pOntPFD3arOSWm1LqhzPOXrPlGCcVz7Y9FrXqDnc/PJUmR+40V+5fygywFe
jAcXj+U9/jyd8VrtE9FG4ADKdxgrl18oReBIbojxxlG9soDe1gkmHEAs4ARdfnNWpysG2XYTDXRN
DmOJ9gCL+MomH2Fts1GCNbiFN3Ku3bUFVzJWeMzmkeqUSPoWXDJ8zeSNnZ8Sf9UjxdHuvdDjSRxe
uXUYmUuEtIvjAIR0t0GLklJd1kDwoSQmPhg91EgIbsMNAuae+f/3A8lNqI9xk6C7vku74rrsdCfp
sqisF2PmbaFyCS+mkLSgZjCAB1XGS1S31er4iZt5vwxyiNgHhaFmb3DA2boX/WYX1moknrNtdN+0
Be7DcY1l8qlra+RsFZFjAfj66YEJhBvfdtfSG7xc/tjDvszV8izqbGfwMTmiP780t6LE85PFKtAu
Aw5GFgHOdbuG/7lmZSFScrM4jcTYEB0WCQjct1rp1e/GXE7xk570q3o3TXpnHEdMdQATS6tUDlSj
19z1kR3I9OjlT392yPhN5G9bIkX9hH+9/E0msszJmBl5hJjC/CazyzSaqyJ+bAvpva5a83d3QE/n
IIPbZC/udofi0YaU3ppH8DzyM0ZEuj9XuXNO1+Lp9R/19y6i2g3o9pkjrKzAbmGFx0GTtt8bbR8V
WJjAlC6UGyfrmRvEdqiRuQCBR0EYPPjuaI1tlwtPzfKIZEX/XZl0YiAFGd6TAldm8Yu+kN8bJv57
lqn55qadpa6viUH9Bn0ISbSmHUyDflmuDG+terQee6pnysEpUqcKZt0tf6pxbGr+2M3G58od49XX
C0mVYRLGcutrru2GrXuM+gV1Lmvf9dAbAMk08TK0ULGZAYtJRURtkZaldv8/nDnShY3BtWmJ7UOS
mKekBP+ZRWaqmed1WNJ7YEC3ukrPAjurA8kWwVWakgCSd3uOQkzvFY6TRXbm0S1KUA+p0sV+7c3M
KFtZEHQieR7EtMtD1KHkhH7JkEaWXKwQCIJxdE0MMl/e1Ve+hSouRKwNmvK8mpICu0+qhRmbcl28
n92+Cy17kDeC+PVRNt0MKv/kk7sZWxDeK41BMIqKujDMjfxoxpNxI8u4stGoRW3yRn9fUvtRWsWr
lozncwSBd3EwfMs7VNpm1y19GzepW2rTz/Jj0nxKX1tHGNcCZGkuFyiXGDejfJ1FtJyX8zC61Gyx
m1sCb/TWL7OWdIdUzYwfapHdSs23v/qi8MbQBDzeAJv4IwIWl0MX9P6MuOnzKFFHeTLmjhC0UdU/
9FpWfkzyLNXvGrN7Zb16C7akvCQzVJ03fM0urtuxlZdl6+XRWMpqOZLsuS3YxAI3J9vLc/E205v2
saNxOhyWZTWM40K15haS/coyA6HlXcAq0w7cv0sU7IIrj6JSZE+WgXu1WzaWn2IrDL6USvLrLxh4
rkAXqd9yy+x7ZJXhdE5ilWVUNZOq+9pqth8atxG/Z2Oxb6VUV9b1YrDtHP1zmedm3FhWG/PkGnL5
RnEzEVp9p/pd9qRk6tcqtqrjy+d/O3m7ncRTdUsdyeGwb9gt6YBtQuPVZh7hv4ezeV5k06eulEBr
cK5U3U2aRM63hBi3bH8/KBk4rUAAJwD9djlL1SG9N9ZJHkm3WR+9BunXJJ2XM4pNBqqi5XQcC4Qt
58zWzrjCjEEmmvYAWLD92S3lLRj/lXOMAYKz1dtA6KEbcTnpXeLYW3kriyrcqUI00BvFr6dKK9+w
2ZU/JWjAP72SO78b1fr98uxfW28uK9J3lDhQxdgm6p/1ZuOmMwaa5BRWxlyr43A3e259P4gkC2Oe
TMdBz6vl9TGfMtv2LOF5At5nl13gxpyXtlLlUdzL9bGvwDo1quL+fPnbru0srBV4ZoFdo465i1Fo
Pc1T35PDrImr4MAed0fQzs3H1inbD3k63OJBXgsL1OoRW9yOKmItl3Np9yS4nacwl5iFIho0VwdL
DO4JMIQMX/60q0OB49cgcbPr9qKv6mzPSu3KPLJbHXfDZv5Zm9oaLJjO3bjStr23Pylcl4S6rX0M
qeXyo7IuVZQCTHyEAWZ5rzrKdBdTlzm//D3XTsBfgDwXGtH9mTKQ2naDM/FUMTO5jg9l3InZn710
bXDsLLM2slNh6KEXz41zVyZV8ufl8Z/pQHOxmGS6vBbIeimt757Kq9k5TreSxeclpqo+AGT1LBQI
3JGytvn01dBSp/hSNlWZBy4F2clPlUUKyvyeUz0taYYuaVZnbResVmaWh3Itc/vo1Z42vv7s8Es3
pcZtTRA3vFwQQKylkbScna7jQZMXqXxDXePG0bmy6htcgNobboUkzLtVd0vNUcCCiMiVfXeKk3zw
+9QQN0ohVw7o1snYGMokL2zjy09xQK8pGCwJrIGqJuxT5Pv6WSxvXWX9ZtDVP9xY5K1ct9vLFC4B
d8NeAqmw9/2iNIeh64IUhxq3TuRh7HsuZ8N8GG3UJCxvXv+gC6Xafqom8l1hoMwVoqpoP778M66c
XVpEEAkRA+F1tQ8TlV6aLmQ4KBqLuRwmN5+g9RpGGPfdciNMXJtgZKOAdKK2ssn6X05wgfEFpmDQ
mtzZW6K41MtPPWrH3+nYqkGaK3pxY3NeHxAuP/GWnv4enREzW6YUg3KetMEJRWW8E5rJa8vsxrt1
VW4peV3bprzrINVzfkHZ7L5vlbk6jCqMgFhVuzA1LBHW1VreCE7XRtkE10EO/a267jIUeEGIi7qo
gHRG0QemksuTU6Hg8vpt8e8ou3OtogssGs9Wzpreq1CUGu1NJ9vuA9oB+ceXh7r6QVTrKJ2xRrxX
LreFba9zMm7nQBRt6+cczBNNkOzGB12J6WR1nDUEmrjt9/peRZrMhWaWIsJHtMcdUlMOkErTI2AC
/U7abXISbqGGoljSG2j1a7vw7/OAGEaK7m7f/09SM6g9rlUxJ2yYlxRGhchP1VhovpfzudMob7lN
/iW57AIL/RCktf72tIGXXQ7IKwGNrdJE2I7y4UnqoD6DXjbVo2Hj9+vrSFlYIaCh8mOJmpPxEHvI
XJynYR1pBJnTcmcvq24djSF3s7BERtb6kWXSkOCpsmQJMRUfDV9dcoE/blYiUz7MugYQWTMScbC9
1Mjpf7gGBVcIc4pfykxTgorvRlV30+U5FjgyHT3cN9u7JnaN3m/nIjNCmTlt/jQZyShvPFqu5JV/
BUepDKPY/ww2hVF6zcPUQevJXJRHjPPcY04p9LgIrQnQhijO1mZG+/K+vjooTWRew0QggublMvS0
74rMchPsn/T4kE/rGAxtYkVIbTjhWFn92aNWeWPQK+GcxJnCEqVWoHZ7+Vuns5tYUTr4Qtya7+rc
7t9iuDh8VkbPOL78fVeHokSCACSXP9n65fehwGHjFM+tXKapexzsuPClgu+B24y//4eRKOVvGN4N
Ybvb0FnpSUvWyDm5VtMMgZYWZu2nTSW/ySGebuFd92jJ7VkPgYVUADI6rYS9aoGoG6epgJ1GqdYY
YYJH16mOs+E46XV1SEZP4S3YYLeRapUboAtEKI6H9n9IDwD08Bjk5rqif4EtcVL3eZJEXT8M96ar
5EfHLCTmWq6wP3a4ytcHS66rDMy4M7+bldHcN6uUt9qOV8LXlhXxNgJnbPIovFxmqAMoUs6IOXf5
AHkzc35LQ++QqsktHof2a808t8mnQ021nLsA9M9urYtqMvW4QodR2Qp+YYUPNFS0PvnZA8q9pah3
5erhMqAd/jfZxuD+8tvmam3quKqVcyqnCSXkrr1bclWNXr99afiBEqUtpVKnuhxlkY09WAXM0rlO
uzG0QACdlxwmkT+Sxn57ebCrywWPAM4XCCBqCpeDJZNqV5UOyS2BI2IFZV+xcrFGRyirtHBaeS3c
CDnXRgRUTGsHRrcFIfJyxNp0ZuArsLlBvyM/7ZpyoDGeifhdodhLH1qFdNTXvwM5GhtEHKVAnri7
r2xqhbu+GESUpRkHQJoewHT71ijXIjjmnaRa1CNAo+0iXAydhccIL4K2VAZa+7aRNqcWxtYRjer+
TU9bovBXI7FOL6/hlciKTidADdCEqLTs19DDI00mpcq2tDLtLkmq9JAbk+PHvBluLN61p+ZG8KIl
R1WP8uEuO0FCa128DPvfMRFSPeky7ptQlkW8BjgltsrneLIa+2hIXabn0raUJojLDqyFvsaALdRM
dT+qLoDO49LN7bsS+NuWeMSWeiONujYp//7Q7c//SaNaZcmKvpOgTME4huYyosc19boPKmS8sbuu
rDsRl2fgJivxnAdQdBl7j341BaF1/KTOaxVUJW1kBHebh2qozbDr++HGom+BbZe1UQMEdfz3MfhM
3Q9R77apsBVFSNDLHvtJW3xb0RLMBg09cO1CCanAmN9YGTUcB0/eeAdeOcWcYeLtVvc0+A2X0ztW
id1PmUgiWy+NMhRtQf/YtXqpn8SMoL+/qM5w60V4JSnfZM8Aj2xZJHCky0ElGkug+pBh9xQ9faMN
VXe0NqOyVSm0Y8arNNTyegR3lryS6rHd8eQR9KF5FLD/92CEWdRZrgPoi5Q6th8qR61p/iVaoGet
c2Nhr80s5wqHog3ZxUm7/EgH57B5lVtfJIu3B05jaCeJm9DJrillCrVZb5yUa7NKEZUnwIZ/4Kl9
OWA2yMwAbpZFiRjFl6nLa7DBuCO1lrY4d2k3eJVPtPSOJPiKvDH438/Z7+PNN/f/VU73wcsatJgO
d8PMDkk2QJpUzCYs8C5M7owOGfGDyKqR3ucoktDoKQAc6FKqut8abvmgJN30JFo8b/1c6F35AN2y
tYJaaPGdQwkkf4zjtH/EoLN9i5anqgd17dbrsXWtqrxxIq4kB9S1KMGxTzbFzW1d/wk4c5s0JoKP
SdTU2fxgLbUm/AHrmuPLwf7aMJtdBE8TdSsd7LIDaDY5+m1Fgr2jsty7A/D60nRuSS1eiZ48e6D9
sQVR49gTJ+3OWgd7smVUW+a4hoaoPbR8lRowt0md+PvL33Rly4Nz2NSNNqk/wOmXU9ekhd7OXgNS
bfRyfMS5eeywcutc2ZbZ6Q9dAULyxjn72zjf7bwNfsNHboIM7r41NeKAU+dbtwjHLlcc466eR9+V
mv4xleY0BHZSl8LnbPT6adGXOvPROfSgNHfzUnyXupWtRyYvLcIlW4bfBuJda2DOelucncrhL5il
gqHC4Llxd6pWMT9O0G2mB1NNxPSxt22RB2aJRH8wNLFQ7hArbbghx6F4Y4qhfLQSd21u7J4r64qB
xVZ9Rch4s6TbzXRlyMEZDEl2Xso1iJtxOhnCTOpoyPjnjYtxz43ewiaVQkA8tFtp0+z1Ndai7Eec
/pjidNTcAIJFoQWDVFvpYysrhiDRe/m9T828vlfhaqunWijZ5NvCocYHMrJzfWVstYEugYG+3bTK
uglf3nzXpoRtTv+KNwS6B7spKVVNrtAFi6jMXNZfrYejMi/oKxfFKzUD/07HJjWCujgAdYAwl7Pf
mxXe55igRwhOake4OP2vWMZlMOhr+ef1X0WJDDw2TW6oFrtnmNja6zV6JpgJVu5xyQ077CkgB3Ze
fnp5pCvXxwa+xuZy6+V4+9f2FOdDvuLMHVEQ+17I1D14qPj5KtXoR9PbLFozVAonrc6+vTzwlUi4
acwxImJl4N53sxn3gFulxWxWVV8fDDhPbxdAXDdqQde2B1I0gAQw6mI7b3/+T1gvOrMou7Zje+At
dV5zpT4kM+ZEyqDdEr++kkeSzZFQUXTcdDl3OzHt1VhqasYHuSK5S+RUBq3NCxAnYo1bT0mColar
p5dn8cr3eWRTtK74xM208PL74p5ejTVC/kiXFtEk0cVvMg13qcpJb6BYrmwUlgs1+i2xoZOxW68+
1b1W07Q8mmZlXCMPS8TiLiGY1kFjzPAT1qya53cjWFf7oxCuHt8KR1fumU1GhpYNtxqPg20B/lnL
fmmlKioVCopqpr8wWDf6M4Iy2SfNLgoQ0o4tP6HIRRnbKumef1CWGqpIS5pt+4Nlpg96X9jVaYS6
8waQmevwpBDC9It4xFfn5XW5shn4raB+Qf7SU9znuqljjkOW09OryQOpys62X6n5eq4sYw0KyaMi
huV8g9F8dYk2uv+m+M5L0ricILeuJjV2xjwanML4pnlV8bRU5UQdwExOWdfn95KeG9ebakUvf+61
KhqirWj7cB3DZNpfFZTNlhLbyTzSsaOt/FTCN/bhWqxZUKCy3YTcNEWBgkdVlwCdc83ArYr6vQ+P
T/nw8o+5dia2oj818S207VsMfWnwVnesAvKj3bg+XqL611SYjX5EgK+fb6z0lTi2MVd4QPKIJ5Tt
sh9e9TKpai4gsIdO2A0dEoiIyIWv/yaK2aCdNgIWofpyaQX5CiXCgVEKzXkEXWL4ibqUB8G9eOOD
rh0zEgy4K1v9D4r85VCYiOWN0ttwsKw4P3VSOmlgzInzZc6nxKBlM5RPr/24jSdOEw2EEdW5vVUe
JGCY6V4mI71ABNt3zbFoQ8+oN87zuto3Rtvr1HGPU+jVAS/wSoOht5ebKU3KjkpMHHFHF3XmocrQ
5C2llX/O4XTXkSk7twl6KG71o1dNifDj2AO/vrSWspxsLuKFerQY40M52VlysBtzKg9NqfexLy2j
MV+9IJQlNvVXkjG6x/tjrXdoZZQIbEYW8KtD6s3WnZXXeLi6ev7Qe/16YzyLBb7MrEG2A0RAZALy
C7oFlxsAQF9NnafKohgN2IC0ow0yF8X+0hid88sr/1cldD8W5QfoDxtGlrLi5Viib3Bg0voiYgKW
LsQ/Gblpe5P39Wfi1KeKWsG3uOia6rQ6bUpaL1r84QFU5+gvlk2dQzCWif0GdPl8V8zC+w2Kqx38
1ptViBRimkRI2d+ewjGbuI1v/P7nbf2tVAhPB21LLv09dsNZoWA7DQiy1NHa9zHyOT+nmDAJWVFf
MZEdS1QFpzEdn2Sey+XeLgsUbhNoNOmNTOf5sUXvhCMEJofqHj6olzPJJA4YVm33s1bVn7RUsX1j
8rzDCPH6qR7mLy9/+ZXhwBFQVtkSK7rTuww1VdRpKsa0gPDFIyRB8vndkK1gqTyb8pG5ZtqNXfn8
cuO88hqhpUoXAiHFy+/LTOK6klvAjtI+/TAlIMG1fIlDqGDeIauxyl3tJn1CMDq7kfk8j/DAqQns
6Kpt8X0fL+BgVN0w5mNU52pzWN2u2KSCnRtXKO/k7X7eHYatX83DjiAIqn83p7ZMYxXnZy/qRGsk
RxsCjXhXLo518LRFSXw54cEcTBipfNP6qeoOiTV3TogAxrj40lXG3zhrlPpG2La/9rMlHuq4AE5i
NR2mgK0mx+Yexam+C6ZyXirgBG0igBTpApzNEqMr1oh+Ht93U1mARFmxQw7mPC4wSR1U2aIZ7ng/
WrVQvpqNJd9L7ldB1VCPv7pCJKtvFyRUIYhL5c+KiNgSlutYvdOk6H8sy1zIe2+d51+WNmJxrbbW
WAZGDjMj4FOSwkdODkE8AGvd5+3wJv5MFdY6Nr2VLMHqOUv+HlGw4pNayvyrk+nVV21es/aU6EX3
OXGpoB+0dF1Xv2inqZf+EOf5fyigJFU0UIpSfNcrksmvLbwnP05x2WPBAK8vN0/TZNOk8ZRhqX+I
1KAkuSyN9UFRK/dnOnmNdUhRA5pOOn5aOaIYed/e5wpN2XsJU0uEgzUX+ZtBKov6Bry6YfwcCy9V
fIg90/qLWJYjJYXPBUh5bS3jIPWW4q3UbYW7rm1r9JjKuPkoLSUWIxyd2VN/r3PjlWdFbybjbWZU
1HLx8pxVnaDsKGXRRvjxgsn9rbvJYAfgwMqZTNewftPDKO03PN2XU76sTRcMgD6d80yBazwX7lj8
TmJ9+EprmhxFgvJ4GlS0H85zwf/BB2A6lWHWL/rsIx/o4AYD3L/GyCuZmgDElPjjlrVhBigBZKs/
lLL4Xi1igpgsxUR7pHHdD4gJawWINJl8aay4boK6b4tvPcKkRaC7Hdn4AnnGA2MHcPCAfYNsfPAF
2urLtQA8ULSll/sWbO/fsUBbLNAwLVVhAohFhODkvCIkVZo/Y1euvaOH3H9TbehGh6Tu8vYwFmJq
/RY7sMG3UWwvAtdDyTdorbX7QxPGCkdgNI9L55Wpny69fa+UgwvUz6HFKSst1wIaNXmQxbU9BKOX
pI9K16Lqa6FhPPhQ1Ic3eeYWFVZ4VftZNHnxBuhFeVJKWf9cDFt6Jz1ftDrsoI0VgTfFziM+73bm
K6U+zgHbP8/w+6RM7ber5fynjUb8dcVM7K7K5nQ+QOjBwqhUC6MIe5Ub5j5pGh1eS16bdwnl8cpX
66l7M6ToXPm5I+JHbVXTrx6XZ4GeRyo+VnmcfVKtZv2eKFm3BlaaaEuQ6bH4hb0NSiqpPhZpkMOw
FL6CW9ISxrlTuuda6+fPht4Y770aFJqfViL/POer9eQJc5iCtVnsd4ME2RomqTv9qkxl0f1hrCiX
tq5bJXCwBgPaeldniGY7WKyHSTUug+9V66jw3weitTu0MVr9VfYA5k1ofFnqNFk4dJXVhMbSpcsv
GIMc5c5LrSSs6DQWZ6VvzHtJc+5hjRMvlLCr0aXBPXXBTMs01wCp3bEKK8op0pcI0wWy6KYPimG3
+KUNrvmgznn2DUn6OAu9oiwa3B77WPFHTFS/Oo2T/0HWmWxPbOw5312E07MLSyzLFxyxA2tJhy+J
KDoRNLOQq4+DBAdkbOce4WerbH7mFk5Gfkwwk2HXUDg89oltf7bVbPrT2W7x2SiHfD709thbgdfZ
yXsLtTJxAkoPB2kpm0GESdFaA/g4MvSQVN/TyG8EesiTUPST2eVSHI2KnpU/iq59O+e6mhPp5PQU
6zplr9IkY0Y8JzN+pWoqksPSNkt3zPPFpahDs+ebsZZZEroUybCZhMn91ClJPAQyta0vVPba/pAp
oq18KKHrH4WO8kYenN3VXzVl+YK5cdkGnlDkuTV5TgdTk2sIJSA6moc2e8bzNaUu38MszL4C5QCA
N3b9OPuep/bfhYgb7GfKSv1hU5j9UoDqgH7f6fn3wlrs5iAQibN9b+qRWHRSxgqyNAWRXkF0s/ws
Tus/Uwp+K2wtO5OHcZwdJ2hctXjQYUI8atBC5qCfk6QPyMyNz6jvUX1U08Gtn+JetXvggGP5Y92g
LBxHTWkPqyjxXdMdzOBMTfZqiIp13wauk8yfawhCJKW4bFr45ZT4zeYk6Gh5IJ+j+Wuro1EJsQgB
W7tcV+fgKpMD2sdRAEqAk0Uh1DTrJarU2IpPXVVvPEvHTJkUfabBEFh5risBEoeaPGSTon+mMFA1
Pggy0JFDVRm/O+l5byE+QfJ0Fug1fiOrocT+r1gejXms76086RzfFC3IMq7I/GHR2+XJrPL1qSoa
9qrAluOPG5PMHaqVRJrYket3c5YjaFq0wm2O5owkt+/VQ78A9AJL5iuZNIt7oxnNKBVD8kNUhAWs
45IkD5ZsbJ4600jyYzbCCxjpKlR3CCmtDd0ms4tmzMZ/4JGW4XBQ8zcMSI2nhPlBFYeydaY/9bga
KEOjS0wdWXaEQbWrvLfwO2IRLsPinJBC6prAiC27DJDX7P+zyriw/LVWk+SYLb0jOWXC+0ProcUL
mWii+GvFbRlgd70mvmKluCXS7ZZ/htQeV3KLpKIKXRUmWSMAhj7QRCsKX5tK7yERCYIf6mLN/8fR
mS3HqWxB9IuIYB5ege7WLFmSLVkvhI9lMRZVUEAVfP1duq9nsFst2ENm7sxiH4gHysNg6t63YW3+
SeWbrawSke7g2U78ow5cyfsfOeEIwTVEDBgYiCKForH2E7/nPFxH/Xik/qqLHcLuuXK4xDtrav81
aa5VVlpRMSErOpEPSrivKXLuFiNPrgTpunFczW9+KP0D3VHdv877QU78KJHk5UT/pI8KJ56tTGzF
Myn9xeqrnkO5f8HojE+9MwaCMK1QmKJOYWAK02WbLff+u2rBX+w/bC3b+Krzu/Ye0zEckzQZbChH
onl76klt2C+75MD/TJVwn1LinS1Dgbef5CpU9oCVXvcDRyW23jmcElGO0Y6obne+hRn0m52KfNSD
OrmtOyy5ql3aDplXTYKZy+C2d45TK5kvsxxUYTj2oD9uVvGKUu3/jcfSPR16Z+/3woZYzRXIzL86
ltF+Zt5aX3Q8Rhnvy2JfZbzL22YPllfXFbRBHPVhHsZJT1UufSpsQYaDMLkIXZq/0/dYfKQJCod4
NvHvIe14w9xjDm6qTqQLPwGgZ17NFOXCG4wiFM1pNpnXvozv54pLlTzBK1aVYRes7unope8Xtpmo
i3Ngo6hEDoRgacCfwecVydJH5EakYSRVU/W5Y/Zq5PFrnDuNXZPI1aQ3/mW7ZY9yANCjzyTCySuT
GXPZFihK6LqBwasjFOCf8qO1xRSAIRYtqyDFcdA+z0q1r/0nEaG2wvm18V6EUPVPJ1qz9wS7CCev
B2r62tnIvZimqebzfCwCWx0EWTPYtHJkMWsbOzzwowN5Eo/yfcvcTYHZ9esV0ZzNeDXYNngV8zoE
7B9eG+Rq9lFPZuvsjWd3ckLUpRHxliV+/wu9wozVY5geCVtuCDGN6ilq8M2J3WHO1e435txA0iw4
yjnT97SbuGuO0Wv/3+qPx3yFktV5FsLFYEejzP/pfUtRimjGCi/vYrSsOWIM/2oUjoW5w0+U8CZr
1pesVZNb9ORzf2jXq+8aTMx2guaDYbrCrd7rCk466CQOy07PeCjChzmsSH/o08a7MbvjmYtAWqfz
ITXrKxYfEZ/ajQaikvbY/ehV192YuDJ9MSZYcRbLpOzbhDBvyRtPx4as1MDaolnnbclxu6oUycWm
b07eyiBeZCObTcmj6o0FJNL8t+nDDaedrE26nC7juPeeg+7kluUgGXK/8xl2g80Xz1PbSp1jW+P/
5dg/YgTJRnyhk0mJk+lGHrKQcBSTu9k4PdWIJ2WO6UH1X7B6y69DidmWluFj5Hv63gRmXOTnctv7
b1OR1PZzXkFXovOZpvZFd0f2iLaB/n/E+2zO+khFmHdTVv9dpqD6A+HpiSJKJ3cr4ipU/LV45D5I
GKTPOYyYsBs3fhZYP8756Mz9Q61cqNd9jOwfnOywPc8866dFKJU25Z6t43+cgM9v3+5YDprLIHx3
Dm/9YkcWPeera/pdpMW+5D3Tyx8xbPx4vt43cGWUyQ8V1+rm7DtD+5cVzX4NaiBclfBsHtFQqLln
m9gmk3dNSBGubMQHNsbDzmxgxxAacKkKlnsEFFFY9KMa/pL/M/8N64yuMYSYk+VTo4+2XDonfA9X
drMitIl5Z6GlkFGwkIamlOe7vhZhW+xeuzUlY576/n4ERPhyDPtHZONJ5UTmsFtG/hF8NFSBCSOe
bbFlH2XDzP3UJt/bqjWf0SpQjnSC1SlHC+M8MrFHrK/rNFSXbRKeydd1sfyah2hqTwRWa+TUKDoX
uqLdf4sWAzVyVmbXKWjw3U2VjZJqM/f7f46p21vpW939GD2UR9IR8a+GG/X+rMyecQkiVRbc4jXe
qjLVor6k1bz0JXOnQi9DSqO6iA2DhdzOe1AzZ1dyROXir2zOIvR5rYUdCreKv6FiUdPGCV6Z/xEI
kva52Y+WHRDUbzh9N+2PwwntkscokfqSGl092Clov+J4Cbsy0s7wvPluO5bfD/WtJCplZuyP3ang
qMO/C5CQx1SwBZ2eYXp8Sfd4nQttjHULFCgO7c/p18++OriJy5yDkG+WXHs1dtnk5YxW88863VNb
YLdYEdsyz86fgabxX2Vj+dEH9ZHlZshWan8kIzbimKnLC62XUv6UkxXdoPTbPiRRS5SNnZMzfX9/
6VzZ/kGVM/3AO0h8zPHhJRe7edNSwLCxKOl4V3QMMa6yaA6RUP4Fkt9csOGwHPdN+Gdd5+UhaPl7
85Zgi0+rejGwdR+mwsKgC2g19OqocCdrngb+3fPQOplziQnS/F0JkT1X29JlZeWg8+JNmGY6cwh0
n6PMYuJqEDRcb111NIUzrAHqs/SI/NKYsf3ZM/teMpFmH+aIQ+p4NnYR9Q5H+FypKiOMHpV0zjA4
z6dsrsLhjCVD2hVB2lBQ98qIN6ZG785gDr7moYo8FrDE0/os3Sn9Y6tu/wiNv9xE3re/GuGX+yfl
mmclXSL+wkysI1USbWKde0AAn8sepY9rckxHEcRd+x/zURbme+qMN9yqLAkoxYrWADxgqq4bdYAj
6ck9zKXLTAdY73Z0j/iYk4yFNhCXjs3cXs2YWzrc40eOd2r0oO+Ryex70S5pK2lMExAUoaP89rHf
n4dc++NAOwt2k946yrg/12ZeH73GMgwdoWjuGJpZ1/aG7A70EXoT+b75AHbt4QTMhQgLh7xRWN2f
ROTXP1xCMa5G35fP5tDaIamB9JS88lIrS1M1icpxdTIj3hRp2hZNs/N2rNyzAJdt/n5Kw2b479i8
7MN1lrkjOi3zoGKnI1vzLd39Olcp8Hixrip4DdxNfnRLZglvnFNjQKC1cq/ZG1fDxGrmtiCgzPWK
BnS5zqPUqpc6VOwb8TY1D66TsS0z0TXOmcNIeA7uMKPnrom9sRx8Mn14rCZMPEMvxmamS6z8jIdt
0Xm9JQe9Pkv1r76z1bOxQVWV0Av+P81P89BnPveMiTekP2y7WD6j6L4Psf3ko0IBJvK+YynLdQWy
nYdzVv9ZsCKsCyEnRYepm3Q6KeUE//zApE2JSbakrSxbcOSRCjhLlZmfPVSBoKdOADT67O0qHW6W
Y9oenaETDfLDJXtS8bxSoB33ANhI5mApHdDW8XRE0uFhgOv2clcc/o1cZRzygav4HQcdTmvSYRM/
nNBr7sm+gOZNZyvfkn3VYeHGrX01nV/zfdV7fOPM0kluuEhMPSiltbbYFddJfFMFs/1SsWNJWECu
96XCHVimDl3cmkWUUTjnZVg/xy3tWd8qoe+ZzPb1Ir5vG/OsBeMp7Kjs48wY+zFm8Yo7EDT8z4yI
toaFXHcSL8M1/cAqdXjdiDGgVVhMbpFdpuxi/SG3pyyTXcOmLX3vFIpDxNyzJe4LVKAzX4/4jE15
VvnxwxBVwU3Ci+vn6VavH7aOxH9McP5XIHYIgYYkVgLhVIAVj6oSeJplObz5Uo2te8sNq5qRcFfS
lqmp1Z82WPcU8iyrNf4RWaxPy1HPvzawNp/hve7ViVkAaDFZj1bnjWimr8ElQAv2pxJ/t7mmfA5g
tmlpUunw5h1WPOnea77Q5rBj+9O6vR6eto972JjfPB/BMyfH4X9E1Pp9bjViVGwdq+lDYFVxX9ey
9i9Hv9V/dibGtJi7HUwoS1jG8qP35VtttvH30Xvu+zZ66mXGoendEXqOLwa54iNWBcmftq0rdVJ6
77tyAoEby8Px7AVFGiJGhkz/34He/LfGhuh9GK2wBWZFLK5Mqv6n2MH5S0ysYp65lZdkTYMeS1nX
61/jsMJYtvcr5CQh/d/NM0y2s3wXQzYXkWutvWQzCAtji1x+QVn7P7okky9r1Mhbb2qT/moRrtuU
PbYkYWFoJjZfmsAlcMT3Dp3vJqxfK2faaxg4v3szWeNQNq1xg5OUc/RvdJIdOBXe5/1oV9wim6FV
IdB276oTxI+5UbGxCXqHZPnl1X4zUdTqILmMmIGnOc8lCmt+OlwW9tW9oxBR3tpKVnCuytu+UC5S
Vdy9wbgYhkk6Z76vb56Px/x1V4llX1jYcq4DZU2U7xIGMVdZb9Oc0WP7mLhPGHPM9VKwuI5ZNh9g
BcZ8Um1IhshChckFeu8WymTlwQpqf/inARjAsz0X7eesg/Ecoir0inAhSbvcm7kDTkDDVueTM7AS
HwpDlzwaFd7HEvS0RkQyDE9rPxH62xgRS3quzLKi7qb5xvg4y/ERu60rBRHQ98Mksrggicj9Vdk5
/tLQFy9jvTFjLD3P54rt8AxOGMmQ8qSdjIy8YXzzF4O5q22T9ue2Blvwk8yU8HlCRKbGc6qgu99g
q/W/dfIdarxOV8ItL5peF12wu1f3vZ+t7DOTmO+8FiXHFUdYmzjtm6w+VmrHNZOhFedOoZ4ohniR
n2FbdcdJVkM64z0aAz2TZJexOstt/Tlp04CyUrOby5Ys6322LNyik6O9fTWT+d7YWBB/RHuvnvbW
S0acFubAMPx34t4oz3/qN+u2p4lTsDZPpd6/OhEHt7JJ9tdIef2b4CmNcOmdzNNug/mP7Kb41wjF
DoLWxqybY9CtPwfU3fIuIaJmZiMaDGvl5DM8b8LrgIS2LWKXoJC204MCXZ29q0GmwdYDwkR7FADt
u7tciJpHvC5iwIJZ1ydYgTFhyul2JncXHXJ/amavYufygvZGEe/HPx5JA8ud1HpuOVNff3ZOHzyl
IKeMG4hw/hmcLN/WXjvvM5/Fy0c3q3Z4Ie1xG8q2/pksQQi9woocFGgNupsFTEuVjVbfOCBV5gFT
1EFyeOab6dRVfBxYDRvfcIQxhme3QezwOXge20AI7b2c07jamGQyBkrMwNjoKQ4I0JZkzau4rR4i
G7q22HaRvYxmstOVj83sftkEDqXf4IKrrnyOMt1T5Au7nYZgrN9GB4Us8MUMpDMcpokLF8vSrmz2
5lhu3bjuqpMNjiQrxzFOl7zVmJGX8tu1n7FkGZ85ENk7KPl9QvmdGL6IPpvNC0CE1EWXDW762bhD
BCuYNrN7o1fviPKE7tkUWgWMZ0taDT0vE2P6BWLouPL1yuIwxWoS5STEtIOfcilyCrzRZQFsaxcj
sGxH2nHGp9x6T9xibIg26XFv/l6lKXY5EWrhkwoD4Z6IDLG/tmRdMqIJk4Xz8RgqKydmxhyP/Pom
v1hiGLdy2VJ1S9MW79tsgqusG6a/PR2sudrQ5Pbn1OyiO8fTlD2KTYu+5GUBQuj8ZGpYM+I+O0mP
u9S8XSMGxBaAXZ2/26N3XZtWJvcdi8LfagjxA5i24Ldcml2W3eCNY24xppFFNnAag9ff4X1FY8hk
kwOHLfHFS5S/PO1Rux7vgB5W3x9A4PEpZIxp8mow9T8OF+v94kHdiVtBng8rwdok4pfkKMo/exPm
BSWgYDhdIyru6vOWzI18CHdV2bw2RzJeG+D0mU00JGuZ94IhGDS63W9EEGrvnbLFRpMpjh7avDXz
GudDSw9+sO7QRk9OhvFKkDvZbpcTZ6rDK1NVFV/7wPj1YzxtLHZ9Gu1+KVx5fMoWKPDP+n0mell4
0BZeeRfirmld7xRQ8rpTW6PXLbaF0Gmq7ii885TWK7spzw9Uqmfwj2uxvV34L2UV3mCEFS+32ffQ
/ZNYjNT+7QZn1bzBFJ+8Z33k+9Kttg9DmK6UNul2Mz6zQxDcJ9bG7Q3brugLl8bIJGZMg969ouPH
f2UcqewClC/qYkg1/EgT1dl2gpvIfjV75qACnA7/b7CH2j4PVazXkzR9n8Gqjou+N+HGJXWThZN7
GRqCK++xXne8i9O1kHrOTOk9U+emLxs4s0u0b4VPxQIXeh4Oz3yqugMH6avdGoaXzPva+MO3OyC4
qT8HgJjLTyzOxiHv8fy3d03UbUGhuIVguMV8KCj4oaftHWei9c7DmGL+pJGkpoBpGr0np5rSoGhS
lTlPIQObOgfrsW4PWWVSKEned/PDk+ts7sGmk/Ddw4AkOWli22FW5O6bm25PzXLPM+8tBVulwhJ0
4QUoQ5kmfr5tOnL/evDac5m2QPHXgRkGdQ2Mi5UDSnuaxhKlvqZO0Ryu5mhRTRnFrdEXf0U4lJNO
s/uvA3CQzkVvXMAcF+i8mHZpx/sx0dT+gb1Vl2YekaJbvHJEPuBaPOQII9xb19s6QKY2mPfCV2G2
sArhxXqTAbR9HmqHU+Y4US8nFtUqONdThelgTX3Y7sZs4rmB0j5suTDqyJcOYwCf3tRiw2NXuzql
JLWg52OuVZed0ADEtqjksn34/bGFRYbi/8h5wJb4qh6Sbjnr/ojZGjIixk/+uI1LMYdE0ZaauL39
VGE04pfNEk77W58K34WcDNf4NdLKS24yuFSWQiwUi8AZ+eCEyi0/58lWHNCQhCCLzQv4AJr85KNs
h20jy3bZl8XefHtQ76U9wrY7cbTj82PFB+c6jTMb+ZCZMXrmD6chSn64X3ox2iuPZc3wEoHH/2Rz
0uTa+/V+NfOy/4pbvK1zIixS985trGvOKjNMEpFhvoShcxjrmrgW6qarF/pg3zhHXKL4OGC7kTar
vQA2nYIbInnCl5B1Fp1dt+CllwNO9iNrQrUev+TuTiJHO5RW0Amj8R9ltlbV2d3cUP2EeND8YrZO
1LcAF7D+ul0WMGX4rPg02AbJIQozDXVdD972C9i9qc+HrfAHxRUtnkqVcpJ800TpYh/GNXHuI+QU
6TXwQaxyR7mtdxuBdfykG1VbuYArUN/BkF58vgWQuLAPyftJkBgWbr+ma1H7ejI3S1LHIu9a1sYb
dUT4DpO05z0DwbJL+HvGPYuOHc4u+R10H03oyaOU5mirQsSHIsV8kmFbdiNCnd9KCEbcAB6qy5MA
cvtqlq12H7Oe28yz2ETq3rukc1GqN7AByEsIEcYb1P9BdMIXtcMaE5prOKV25FptnTUnQ003gOZ6
iHudh6BCYf4j+vY9eeuXpmlgfTdo2ZPqKhbcEHF19KLi1t3KdcPE+LNbqnSCFaBgDgziADWgsC5P
OE5i1XQJZ7DJh8P3urZ00LYGpyUy2XI11qFezxkSwOZlne3M3IAkazxbhzANNWy7vDJGL68CAePt
TH70XPrtckAfIugog8aLxrsk6KS6pp0JxIS2BQtpFw0jOLfBRj5K0Ip3gK0qLtoprRqSfKL1SxxL
3OI5MKzhtapn3J82rj0+lfL0o4HlescKxv4fIHFB/JdlD85gwo5/Xbe+N77wtS1QWjpMptJXnVPl
Ef7vPyxGy7BbyAiC8zimrnzFNgNVekKi3r9u1fa4Gal+5uSYNkXuQa3DrF3BzxjeM/8ZoYWUbiF6
cO5/cjBDd8ENpBfFDGGdlP6YxNt5CuHjOVezzjrJPCF9mWxt1902dV8727hhiQwWc4estd3OcSen
D55RZjl8UCwHHhiHktvi1aSca//wYUC2Y35jYRDb4xxlzR0nynN9aeZ9C84SHBggYOuhZnV2eCNK
mjGoSuX3PYHeWM4j4IlncD89uWGSR9y5idw6gblvoeWzS2uoH4WnYQWLSFh/v/KnmYVtdXS7nsd+
UpcFPVVdBENwNHc+vJgoq5Xz46sUDy4ktvvY7yV31KsqpL97R7nUkVwLaASaMp28DaCuw+9omyip
7y3ZULiljyYFvMv65mFBn4lYqFkjfrDWO05x6y3BZc/G+Xc3zvXDxgk0cpeWz+3htCzOB6vSr6aZ
4oedzz0WWUVqD7BlK9+MHfw/OCr0z2E0qI+68gTiiu0Ij6dvcU167wUbuCryJI1JELi2KsCf5JEb
/Gk/gt5P+vM8EIo3uGgKL4d1xn9ey7t8Hmy1jGcS86Lowvu3pCe/SbbhjPMDAqhF7ru6+E7c20uM
WkAXuq2T6MyZj65et5VFuJzD8Lv4j4v7xh/mzXcLw6j3h7DULLpI6Xh+KRtzNGeVxjo77x0hG89r
tbU/wy7kbW3lXP3uiWACnbBh8AGVg0arw5LsZdkBA0+2NtHHXHMYkk8sb/DADCS85dSiXxo8rSmq
Zp6+sIFyRdnC+zyA9vVIZuIlecJgYEa4kEZbd4Y5tzvIQFO5uRvIFi2RXN0RD8Q6BvUW7vizkTb7
2e2x+kILHA734e62SJIF9wz+JgdRJLIBP4tcks64yOOTvSzRJJsrZFmk8tkNVPp1Tb4JCabo9Uds
pv0/D52NwEMzZR9NyRv6hHzr2jvi/GjuVRzr8DbYF63fDVrI5Fz1vg4vc0NJudlHObUXzvBI1Z10
sKGH8Y3gmrViaemAi+z12ibLC46/PJuOE6sPwYXafwY99Q8nwyC6GGusakCEiUG+6iymA2WcGGV+
BvW4oZ0K1na/anaymy7ONtnnzRrYHoB8rGUW2Pes9NMdXqh2Bg7j06bd9lIpVleEGmbXV4iUVlPy
v7pPWNODhEkOFPEtZZdtzoJV75/cUgvxtCcQzRNSh+n28P1FFjEpbc9iXY7PqtrsdI2ojy+CwUHl
mvgKcU77fex0DjS2i1+w2KgjdNrPvMSphKvOufWQGC4rXzenFWi1u+9l1/5qTD/05STR55/GZErl
+zAEzTtnBiO6tTnOOvSBYvWKvfIqajm5s8uV6y2hwb1JuP8tlUGfg9o+OlBOme0/vTgH9gxTuy5X
CILIRkiiiKSs1BAYUyZ+Hz26STObz4H01DBfA1i4wrhYFxA06DSymEBf2nMTdrjXZlj7YQIYKPXL
+Hhpn2czk0lLXeqDUx8MO5qiw82GQscej7aexEIQbxWr5W4YvTVGwOkjExitrD2edp88Vjdz4htv
rKW9p359j52YekZFlESoPmqO1UFIa7dCVgSLMl6PRJ9N5TamNeDo4s9NOXl+LDAu0t9psyoF4ttl
NqEEBg5CT4hpdZSvihMwuHkI3NJuDUQPakkXGQMFmCDK2h5+eaxDMl+10ON/Dt0CgCWgvxuTWd0z
QbTN9LptbbZd28Z6/2LdxNVpBsH+0R0amRA9sOEqQiXxN8Eo1hN33DHnILYJSxjB6HVCEBOfOEeo
/uFmiLqGG3zv6Yh90V3WtoqT64YMTlS8gQ58OoCa2Gmjw0UFxEbenGsGwfQS8Tv9cpOJW666W5L2
MiA1Hv7oGZv9nFkCVjlvk9G/Ativbzild9br0I+y/lvJcqgiFpYN3QdEnJ5lDB6e+2MKTKe71LO3
VMfOFFGm0lP6ffeVL3AC3lWE66y4sOo0XOrVfTPcoD3uLbLKSHPJnoCVnXmax/7eQyIqeM/AKU5c
+Fc347zP980SV0yL8eq+QH9tz5xvZB8zGor5m8hrpAvC7DZhbg/jfrVz5vT5AjXZlFA5XnDuMws9
AY4+oOmyQNnr1M7PiQldU5LZYjnHXEeV5gvSN4P0WBv/BG7eQ9t5rY8CHJS9ve3J6+Ltm72lhooH
mXpPxkA6d22g1rbMJojcInR73P78xneOH6guwM6Wqcri0gxudD+g4mqed8kn7gh9Fnot0JW098Ni
vfExOMwMTaf3JrsETtt+JxBo79nlhhLDL6f17Y8pkzWHv65a/lm5dObWguLKR2aN/dsEIa0YdEdX
uhfIU6aNMF4m/wlsSYIEoEgg9Mu3053Upg/zoMLr9vUAwWVO6mvQ3YpBwXnzpsnZ7nZi50bUXpkT
PQBgDdsZR/8o/OnI4QhKhFkW8Ddug/R77zCksyE7akrNxNrmvekWjtI9lT11rFwA0FCb7hWS5Ox3
gH67Oy9ryHOTZYNFjBgE+991y3Y6XT9BHtdoYXioqqX+ctScbc914MC2cTQkgqewSXd0oMA95ukI
1u0DSWw/I0pFe5dP2xGLS7ggZyIQPnN0GRy71oW0yfZ0rJ2/MaFW8vfCnFNzOyKd3wTZMgUOkc9F
UhaIzbySa5Etf2NgXcTgoVk4bJGHsi8Hdl3u0wLkg+jBX8NwumrNRhuq0bT98JM9DEEyouxt9Ab3
z5TNya8Arf36vblNv0U9dNmLX3XIv/1DdNmdcVU9PNkj+Mac0jadLn4dcPkNqoP2TfnQtT+OFmzo
bp6nKbvzVAJDEC5b/xJxIxo/OMvqdxcGnMo/+T1UCDk52eaAVDnVzK4a16296yIQpZNZ4+1vRkPd
Ct0oRRXW0h1JKp1Y3ivP06D32Oc9dqgKRR63akVAMbLbPu1AQLLEF2yscuYJsZxDdQxbjrB1xtCT
QDTQd/ttf8BCtTGbqINc3nlJEd8t4VEtRTLvEjBL+mtQ1Hzv2Fytk5HMEHFKniDV9ntC5cCzlIQo
aqB5VJA3Fa9gVuwtKGTRTyKVTClqGgs8nPmEaabc+euwXeA33wrndT/N3KL5hQew/bvtzWByrmgD
/7QmTRLe61nyeww1ztP3GGEgglaZr/TrAMp6nHcCTr6fxgxYjduKbiiOWI/DOURssiOmZG3psP5A
1RQABlD34+jdU0BFBYOsJy69o9V8a7a+ffVmJXSx6W53ytWis4VTDVAdhyDQjwcpGM6ZyDwRnEZV
1+rGeFPX3Iap2phHgw2VJV8NU+bYmv1hxPAAO7BpkPaibSc7tkk9aibrbL/hoqMb3rlWTq4wIFyf
p6BBAGQnpf6YKBm+YBPTV6JtALVXv0JAf/jHPXeI/ePA1fKTGSUZlBauAY3muvvPA+MurDWE9XO4
0YRgJbFLYgIy81JUg4+A2V31djajDrI7gEYvKde00R+8DZMtBUs95LZniISQzJq/RbptnDvsM4K2
vY7Sr9pmfn3qWt3bAmmbVldZMwVfwkGgeooHZBFsiCS+Yb47dSqGUe7tfysi/jer6RHfrHSsz+Ex
9e6jt1PnC4gIf74O2rU6Ln1YB7/ROXHG4O8iffWI5p0fFTK7BRAq8QzISVrJxzXdKdI63bC822wa
/WnavksugBfwXbLW7U2Q7BlnCTh2D1c09QXxaFK7pyRKZnFClYr8TXM/eXuoA46hw7K0uRFYY/6Q
i5ZX1SiRJPlTxQ+1t6ZaTpV0w5s0EVTZYJb69yYc3z0nTUd9ZyGnyPIh2YH6doinPx4N5adtYj0X
DX46wcmNmiC9Ei1j/Il7plChNRkjfKSqWiZcrii0YV1sxF87pOvbvjvTeuMkruEqt97CZ+VFag/z
Sqz+Z50k8GPh6APmG3zHfm+HD4434f7snA/KF1a4pHFxV6um7HysEUsWGKxtxNlzrNdyimDWp8Zx
xk88O1h3d9edP2Q7dPKM5ArdcbdtQPSSTPCIWXx034jv0s0r9zTmJ9sIB3I23bNyP+ieqB8ClyuZ
mW68M5b/R9yesaUjV8oZOc7IrNwgRcYs2CMfOrSTP/GhhDYLp2b6yy1Bv+Rpn6nbJJCEPafVClaj
j769BdngKcJL0+oiJc7rg3zr7tfepm2Sa4iPJp935BpcT7fHlodD06Kn+iYB71KSe+zpf6SdSZOb
SLS2/9AlAjKBhK0kJKGay2W77A1hl23meebX3wdvPltWlKLv1wtv3N0pIPPkGd7BCFowFqozQHxD
mwaSMUpN0CBpZ/TCOrQwXswlD5k/gHd4Uz18ZV8N4wITWl/sZq8EgO9toE+yPkiStWCdz7vxdmAg
4dVaRA6GCH/5FnMco1NXQD+jSShEttNGSZjttdKkG8UDJbd5zmgCRH4NRgRkIED4QvTD4mWto7Ve
5YbTPYJLo/194U2ilELeqN9UysxhOyW9GPZR7PbSs0c5p8dMTWbN+7KIFNmSdTB3hmiKd5QwSPBv
JtJJtoPOTINme1V+RbIL8hafQsY7ZpwrcKjS3e96BYJqAwI8i+8Xvc1qT7MdMFrkJabJyzULInRR
D0G/byC9tEdHo3nOSHYB/dp0BnuuBcPa7iB6li7ImRmoblxJmlxuOEeThzK4AKISdfcpldqdUl0b
7lTUherWlrPxXU6oojIhHUbzQN9omg9t7I7Vt7RVrdjGA1j304r6qnYGEMrqQAfPGXa2FsLWIsFw
nGNrjElyt9RG+UYhPD8T1dL4ACMmvtNau68O4xTG1g1gb/cFVav4TY0dyP6WAfV4R5oaR5TtiIBv
cjVwNYOLKmJvigCObqELQChiABvSPSopBvdIrGFVW8eSqxkonbUcxmTozEeoUUa8D0SX3CLtuiDg
Q6qb3rdUGPuilwh1uVrdEC0x4PuFA5CZnIAODq+uGcT3YmC0t2tzq38D4et+jZB2n261PhmHUz6B
cP6W5V3egh1wahvipgsuWQkoIDtKwsHlisom5eOnVfwk7BkfJwO5YIZ1RWBuueaXdMPd16M+SrHU
IuNrFOZBG3tT28EzKJ5pRse/Sm3Q3iogeMWG+gXsVhP1+TctL8gNEQ6olyPzHjv2rChLSZySKfJw
9FzHVY6MAReRx942dAyKXa0DsYWRLlPTSw2lWXTgF/W9mCIGb8YAy4e8pU6X3VTAEPUyFYMFHFBs
k0dbA/1xSPpFfFE9aKidAag6O+i2Cr7b2Cg/N33QQ2hmlvYA4wOYVD8BaVk1bMDhdHkxd75FH3uf
2vNUg1Zg/+SQ2Yrmc5QMmjgCQUSnsJHWOB1q2pk1gSB3vkEClk9AI8R34vlgrzioNNzTP6yjD0ak
9xW4fG7n7ilKx5JpDAjRwEvyaR65eKw4PRoiFGTY9kxZSXFflDuNVvdrWUdmf5AzRRbzqLDM7yKB
XQS8vKDsH/XIqtrdUM/DbTqkBVhRgI0UTZIp3h2kiVIH0hovDO5ziTLUzuzifjpqBh3rDU1T4yiq
zNbBaE0wcyBctMkOGZ/ixkqK2nzAKiNq9ra2tlnawY0f+UHFVzDCvJ/NwoyLTG02IvoEOPxWH2Qw
McBA4rgDooscPoyWsZzbU6JKN/fQUlNfU7hy4OiRPnYOxDV9OGoR4FOADW5LRKT//QK4fCZztmoR
3oVNX3T3o7ssPT0KxS6EbxpSCDUYbB/aHoL8IW+CQD3zowpastBugu0Y6PJjUDKU3VZGTKGrosgN
ANIVBGA3Au436z1k8YHR/20gNEvtCwgLN2nKpn9SOv5IRyp0wPVUVwDg7NrQgtcsnXoanUU5/rIA
ESw+BVczHTRGtPIE1J0U0y5SuQemnrGRkji960tjBFkKvv3FXA/EdimIRU+kne4bcMUUzq8K+3oL
HUtQqyIjGr3YdRR+AyOk5n2F4KdFDYGlH2wrU4l9nf8uOBHVk5w72uhvYqyacQMWNrkbFtqWJ1wi
8mE75Wn7axIRjetU0ZYkpq94Bq0u+NoxKfuy162+Wk4lRzncZWYcP8ZhnsCuUBzlT9zIBTh+pvrh
XQTS2TkBCo/lrk+hkgJ0ZAS7C+auvskzmQRbOnTO5xrBnPQA748cps/TpPJVY6TRyRBxOW5p2meQ
axgXobEZ0u/bhAEz622TmW31eSxTTpkQCdKXaJFioWAVetd5tLGd7AGQLdYA9jTDLJlFFT5gtldy
0w7Z5NHXNwMvT0Z615UmnY9FCDaJJ8UW/Y5DBjxiLeM+6KFp9MdscchWAuUQImwLkpENUdfZtUbL
de/KqrRv+0lBGVA0AAi7xqjuxtReXuPGAuvW0m13t7kMmKC5qU41I5JhfsxZh7cCyyDmAFfUIHSY
i3irM/q3PIlrx+jlEk6fVximppNY9iVxpwElhbKCMNMDUJrU2YvYyc3DpDH4REmraA66EwONrdtZ
xkfTDmJzP8SRXLFfVvLQdWNQgk9L7ephyZu4eOL8lrYfGNo4+ZAgaAdnZv8QKViw27KKBsCevESy
cESnhF4Z/R26PpNzcqumuA+xng98d0YrBOhKulA9xLMDciVIfi2wVBufUSWFE80oN9Yfc81yqg3C
aKnJbkuWbJd3kVXuGkai39ucMbynWq1strWie0RatYRPLZj+6VvdSUwzYrK01AsAdtiHamCAdayG
RpEtomT5S3I5ws9Q+DvtdFskxWHozWF87IwytSHmZfMnNWKAwBJ27kA2kM2NU06hftA7MKubfgmZ
O6DZQGAvQriGdKBqbp48BcaymVLb4IcGCQMN2nIZUGNds3+4kQobhoRTFG+dZq4NL0f42p9cwucW
pCSKqBYZcsP9NTXtx3YIF3sztphClSRKJvSqsJ8/tmngPIXMbgzSBeD4O93s8JI2ABWBVS4jKMsF
Is8wMjKrHTdWoOpvzDgYwbuFK6lezQiYIC8npltBLpgeAYIbqSekWmjS2L0ZM9iCEOwhehOqvdHQ
3PdnYDC0qwqgo6Rdqd7SBgQat6vVGGvbJG252wJEIk1/WgCDH60pd34wU4BIpQUQATw51ZP0ljKf
P3KKmRBCpJw3jjGXxkEWKNYihjCYLzXYwfK2dMe5O4W1NXzigK/GfkMferlblj9kJ+dfQG1j2F+1
NoPnckiYaW0LiNKQRfdcs3ns6W7ZMb2GEOcetKldmu0UBsHiNVgCP5Vs98cSfNMvBuLuDvzeyiOi
3dy8LvOwJPw4m/x3pMSAFjKE9QPTp5qUcAKv4pOtjw65eNM4mzJYiHrSRZ5hC22mKD0cRyywK2uR
s5sixOM3JLLz58G1ug+yNtovU67mY4a4UHyq20zcKKztVwLqCHEmw4QFDK7COIFuVpDc1uDXXkXU
OAXpZGlUQKgJ3Gx5VU8eSlQBvUysWtTRGTUn3c0ygtbjjqZziByAC4cKkB5yDFrtgC5wwuIRl7X6
C8q40XM8p9oXoy8Y3OSK2+QWRatMerQoB2sLaN25VckECQS3HhMQk44XoEwVYIc8EONxnWsyswMw
P25QNZd3rTlV33XMi0evn0xEBBBDgO+tnDK0D5OLxATzFOBCz91suxR13D0bCiT3UwuOLobzEvQ2
4kCB9WKBRE4O9A+mF/LC+rNtprhlSaOMvnVEvcnLcl19rzXQWhsAwuF0QLte/8aWQGSU0kSnFlLj
9IA4hLnq3C2WiStBk6Ze6/Zt+1jUXQMgWi7Gm11zYW4g4YPkLRWa27twUdWHGPsa6dVVHz7GCD/9
4DJX9k7rMzjxFKboJEDbyr4XTOIm4OO1opZZRhOEnEwZWTVDCRRokTMg9Aq+KbhWJ7WOSlCQbSMw
87SNBErNDGrRltgKI2JMYaJxg75EjAhRB3irP6RhOQRc86P9ikznCDdF5tZDqELqHyNx5esQKMFE
v1TTUxJnYXZjA0L5Zashfm21irOcc7Z+N0eXfodOXa62CBpFn1RZJsOxjhe4FipU7lFzpRjv4XZh
Tza4Uw8WUsRyPjk2iFGSx4E+SJlifbpJu8n+Mo8Tk/+pd7vgkPZULQaEu3hfYTujkxq1a8MYMqN5
WLRlvu3rbux9AX3O3dkphSpswdFVN0xB25xDWPMrtL6kBQ3HMkmZcaIHsbOMLqnuizBAnoLdq39M
iRbFAbgVPlGaTOf2ObX75DFt5+XNgKngTwaMSKZu/QyVcCjrELfy2VogFjm0qt3AdsXWrMgC/MKu
TR1YiYZSnBlHaXiw0FVgzm6ZZbibTPLLA734yPg6tdP4UpqD1u4hJNp3SxfmzcFGzuFL3FNZ0Fit
8mfAmMW4GS1eHNvALegxEv8zyB728lxmvTVvaB7MIG8bDfW00LBBpvTaTI+JCn8OjyHdSU/oU8z2
jXPDJHEZ6h+dcCgSOtAC3aYb7cmk2lmCp7zPpbaXgP/fdMZstm+OQv7sl8rKaafY+mOwpDlw+dLp
X1fn6RasV1ORKpiFa50WQJKxl6D48VCgOGVC0g/ZWqugyUPtAr/3ZpxVlz2c8QLAK6SYjYU92bcR
Hjydc8dqv7l2Hml+T4/tQw3NINnAbI7vO8DAyc6Qlflo0A9nw82SgYCYyzi4g0YYQ9dMG/ehNbJs
OkCvxMFYrGMZ8DH1B83o6E7phXAjz+qympOkNV3/4I7hFHrzmOFI1iIVXx6JVCRfbm7ghszOzPAk
mZw0Y2spJEHiAmRIFDIiIyh1jjxUwrTgQ/5uEOUrwZPWBjfWdoamfWOV08DmywEnkUNFjGOQYulB
+BkMrr6nTeQ+JNx0iLxwp3y1YWk1pzgKQuFpk6L9QD9ilJ5CKiTewaBVzyJYDJDrsopy/C0a9dhF
NQG/7cn3tLyG5IqyTUUoR+jQZTTgZqHcLWlQ0WQTldrrDKeALhWRtLY9AxiakLpePpOvkdONpW7A
WGuJWIfFkvNDZhBON8PMLG20knjNphuazstgJzTGyjjaxhNw3s2ANUxyIys9a1dWCVnld8obpRD2
sMQD75lrxbJ0jMeYFc9PJoJan4OybtFQiCRw+iUmmOyR3eqak04x8xyOCnqpaVUxACB4UcOmTECV
39F7oA8Wlq35KXDS4LELl+BOZ1wT3Jilvagt0hna6LnuaOSbZTbs+aYKTQTQpk7Pf+GfWH3Roj74
NIMBXfxUmckvJiAxvmgFaIeN0y0DWuJ1RGvMCNz8tm1WVpk0h+g7skSROuAbhN3jPGezTYWLuoGv
qap+CKLaoA1vU4N5VsO8j88QFdCRLDuQR6WBhYdWD49s5zR1s0Y5W2w6CEYns8jBrmJcaB0ZkDG0
AAaTBDtzUQ7ANFDLWIekWV88w1/oH+ekH55kXraEbcDpLcj6aPrcmGu9AhdkOKGrADLMSXM13hDz
Av0DWxJShD3LYgCOhjynFwYOeg2qAZu2oVBd5fr1brwJnAkcpKVZaF4yxsu3thMaerhJ8ar6WTNG
X/FosIY3tO+HL73hgOambmmeo64Cfo+yzU0JEMrygplhHBpMIdyyQIbxj7DujWkH/BsZl1X/QmwW
IB7B3qIP00H+l+5nKxDRJ1Teyw/pFHN6YrPojrNd6joDmci8gWwTik3CzrH3CflP4lmpRCFijnX3
ULqJvGU+2xX4mdPwfij6DPANLWvrpXOdod1UvWw4DeB8AtoLITeoSTrZ3i9BXLubEOEpa9saxcrI
DslzPC00kle7TeplXzNy6R/5qdNzw2WFpj+9KbqotiU7b4E6AFaSu8zmdVnMOnNzaT8h38QcKMuc
6q11B9VsjNB2uDqyHhYGoA0wImbTad0mXC0VtokM8vjQ6FPFvKBvMPygOyTbe7G48QtNf9u6Zzdm
KH8Kuw88o7a44xgDMEQPe5DTNC6tOvT0dETdhf90qD1EjNEgSNSCoB3cRPwBeLfwp2gn0XxFpkEl
u2YYu2TfWsqNKLii4V6IQV8FAZzoblmk5nwIA3N+ydcTSbsioeqtStd+0RuamUCkqvQmbJxMopbj
tq8D48/pkMOXv8+5IDBrKvDYDRlAlVwV/fi1Q+D5J+oH5q2p5SYyRcoJnG1oAog+wUrT0WGuyslH
acg6NQ32jRtIKmG3Xci02K/U/dZXg6boZwP0JWkUGCOamkAm1QdbZLLyhmawUa3hgt62EIZ8RCWG
+sDfRemmHScGBZmwK30nYQmBRDH7+WumRrrbyxC54U5QEedfacw6HnTdtcUjQR4cKfc0eQQz2J8G
OdBX0pza4gQry/3GHE1kEOqNaL0k0HiG+5CN8gVVNf3D1IrsTWOffGnzqbyLzHBeKSABYdQK5uIN
0r2+so0N2mcuqnQ/o1zDKotJjD1tZi6xG5edPt9kZp49ammSWtsFzG+ysRSgg1dULkKYaziwwjRD
ZJne/ULlyGXD2HnXTdX4PCXJ0j2XDO7gQLlN9ymnRwn60zKtV7AWo3MALiZrUD8F4RKpUmVt6ppC
9DjqpdZ+ZUSuF1sxxnV1S5+jPJXkW8uhAfsivEgPNegJQLYQ3Mmn6Im8RHw1woBstFgAkIDH7gC7
LXpSd0jjYBqxqZkwlTSYZZUclsWdYYcVGcl0Zesuey4qTNJmAuC0n12gPdveiObu0S3M9B5iTJPc
jlVmeanSc0BWaSgLkMCJGXoWXeWKlHJYJ6I1WopPKJpBQ7eM2Cl8wDK23ILDCr6hphUmj1VvNcke
Fw1ReI1wR3CXjqjvDdqB9caIdX41pBkhTsIB2g0C28kOmZFn0YmGaUkeh6kRIPiinfXXzqm0H1Tn
BW93LNXTbOcm6Mo5aewN0o99/KEOl3Yvw2nuvUxMdAAWMbRgXGVQ7kHRJY8GqkXIPpVltdzHdS2x
sIU2g2kfANswv/8fIIC21sXd6NvOEJ0Q2azU3SDiwN0sap6M3f+IQDYmuNfcX4IBfy0jL6oC+Ryz
yLwRbd9pD8JcL/lfLcATyqSaj1UzF8rLeq6tuefDQYJIxysanRfkQG1boQeLmK4wTHkmMc0YdGbY
U/U+ss/61rBKCUIEiK6g7rwm8byKVJ4rIELowH5hlTuFqMff/yHxnKyan7Bzer9H8mAXIGDkxbZw
7meEXrZ0jNRXLVioL1ySQabbQJ5LsnNIfYm8Iqd5SfRRSVwNGA0pnBrOVHA1tjTtM733W7V0+x6B
S8Su4+Hwvorm+n/553kljT2BCcvqAvv382ohbd2ZssTvg+YDHzD8LCNqR106mk8/gaKqziBXv7+o
cfEtm+v1JW2cb82zZyugM44BTUh/HAbjEUCDc+Df1ramythjgYYKEUgbL2/tZVeNcI47tbjb1RX6
yve+tLXUHz9k1fz843OjnNSoxuYlD3mOkh6AK8cx4huon8MVu9eLnxNAHR7uiKRCo/17JWVPdqbM
pvdtZsgHyda7t6vFuaI8ffFz0lzmkSQuaursqMgutEFKTb1fQT32cYAIPYc5zmf0ropT0oBjJBsb
/i879Y9Fz1S/B+AxvdFKamf8bGmRmdaxHBvrivzqhU+FnLmzik/rytDl2SouWS6NR7P3FdqGHrP7
7r5PxwAhNih87+/PC9/KxTjNWAWo4QiaZ4raPcJJIEOS3sdnT8CFZcC5BzHJAP2/riN0qTs28sOG
YarzYxAVhHPgLOy+pJX35SLAgy5TeGVP/CuUyyowFCQmT/iHyTNdXoQXAYBb7LwA6cS9U9biY+BO
2nRa4kT49AUDccVh/l+lXKysdJSb1y8F/ONsRYFhiUJbqPVJEfpPkUWZoSVZ6k2FHSKMvCr2p3aJ
klsgxBUR2996zX8HNOYm0uGFrirb7Ji/zxkyQBKSV7z43aDZhp8GBRQZRg0uVXBViNIfFAhEv+nJ
x45MCeyaMsWwTn0PDWGf6m5N+zmtrF994Lo/rUzN+RbSQ2AdC5ix4AhyJD03qLPa4T6tWmgG/Im0
Wwa9PvdwkupQEUW/BMxgtpgvqllkdSV8/rs90armeJtgZ5D2l+vf/xG0DDcr4zgWM5jW1H5B9Aks
wxLpT+9vzn/P27oKzhjoYiMvfX4TNqmWmsw4ZkZXSAZE2thttSES/lgt7ZVL6OIDubQqXXN1Tz73
RdShnS5OqFhqCJhym3RqVxDhlVN96YFwe7RcblOwlfL80tEat2lcE2tCYEXbubWQMVgo6uAoXPMo
/DcMI6ynG1zc0D+xlzyLVXQ3k7w368mnZ6HR0suZn5YjgDnK/pu61pOdLcvqyg1z4dQ5hkGTy8CQ
2XbO/TGAVhcQIZ3JD6nKyk2WjwhM9eOqiYQCoohu0WmNvo1uD+pXZNocXYlmF96vYyAGgiWScNC/
PduWVVDFieqa2U+0GGMOe8w81fSjJ5Gw+e+f0kEdnghj6sIU554xoZ0gBZ+yNxNzegW420PgYvZL
CMyvrHTxS/6/lc5VxrtaQw6mz2e/Iwl9Br9l3xduOUOFEYNfo1jCjNax9//56DkcbIF98+ogYZ/F
T0hiIfOWdPRD6CWnOofXpJkwDOgeN/+H5+OEE02AnRjkYn/HEth11OoOXJEW3Mh3CfLiLa+ok6I4
6Z66zjE+zwx9v//353MoA0HluYZQv/0R/ghg6EhToo7V5I8mAt+jWUM2ioef/TS6V26iC58PJxKH
9iBBjH/Osq56NstiMOzRT9qhe0QRVO5nLEA+Muqtb50gBMgY62/vP93FNU3hQi7TEYz/7Rv2x9PF
M21FYx2XDgCEc6bAbXaToRm/iydEkOD760j5zODKzeP7C/970UtjrRZwsgDDQ4r097cED1ekaBzV
XHpWBDWa4XuGk8WPMu/LnxLBkfDK5vk3brOgJH93oKGimLS+iT+etOHgjRFMUnTptZaaEV24PI3b
K9/w4iqY7QidyYeyzuOa0RYoNU5d7eflBJzEBcD/5Ca2uPIw/4YvHobs3CH1FjaulH8/jEHr1ByC
rvGbEW0y0DztcrDpJ467CCXiX+9/qguLrS5GJM2ESuz+zvJ0pl2zquOo8xHP0W46nAv30RTk97Ne
/XfbJGmvxqK2DZIIe9kzTX93tCymCkHr2/TQZmRB9Aktd4QGwU4PDCKHU4E05yMeRBlVrsE1//6j
Xvh8iBlhQ4R0Iln171rwj02CkuMSpLRTfSuI+lu964G+QDn69P4ql14o55trlzsQys16Nv5YxYmX
EoOosvejXET7YMm/QczNPWWCOX5/pQunjHNNQGE53TKds+DMdGGMjEk1vp0s+qGfnDChf42oM/Pn
oT8gndr9d5Nq6kFuOd3WDb7juZ9QVWKKIJEc8PVGmx4Jz6gD2Yt7I+Dd7t9/OuNfPxFJ916xDtuF
M3cWMWH1RWBiEDcy4Xnmp9VyrmF6DklnA7fCPLVWU/6E/zp+w1RAeMRA/UUg130lll34nmwY3SKO
SVLcc1sWkM2TqMWKYQDT+4IGLSNLJ26145wDsn//mS98UZdbWpJM6zy5Kf/eO0rlmd3Hce/HIL1u
tLGyPgZ1n8Poa+mbIOeIy8vuvy5pAiNnH5n86XIu/l4S1E5RZHHS+lhFoNBg2R5z2HanI1++LUYI
6e8v9+8ZZDmbLB55ZEBLxtktv4w0JqPOafzIiHofIQsYnTzrlVX+/WasojDDhJGCG+z5Khm4YjMY
g8aPO3e5RzbHOWShC7h6lWx5/4HOl+JL0UVmowJ5smkOrg/8x3HXahMF/l5jmI646qktZQtqVZX7
0IqvZUgXlyJbkQ79FP48C9UMX0CUNZnu4whSHElYXqEPjis3K7zy/s6/0u+H+mOls31ozNJN067E
aCKqxv3YB/bO1JDleP/VrQf4zwJ5XYU7B8ItDY5/mxtDMhsGkD7DN8hEUE617E+0XpVPvq48dBMS
D3VH9w7vk9ab0Cq8dtjO0yPWpy5HCkznFwjXPnufwJpk3KpI4nYdhvN+qppYPFk9Nlc3CAMjEINs
U38jdKX/KFA3gBuHDAiA1DZ9QeJOf3FN7qttkyc10Ejk8YtoCyRYQSpCawuiftsZzS4JOucT6EXm
mUYkil8L9fKHoaLm2wfIJ2o3APwg6EJYS8TGGEXpHB3Qts4m6ZUwcMVA82nrDIH9lvWpJQ94yaRv
ymKAD/9Ss36i4irfGkTdHtDcdL538LZws4lW3Y10EBWieLVqD5Fb9eqF3iVCKCmwhOG5nbKkuEmh
9j8thTWm+2Colh+o6zX5MSghf+/mkW0GRaMWLyPTVvY1SsfllmhRGPtpTFEJwVFylJuQ2fNblgbR
4JVz0oFEwfb2LsXPAYG1vO70Exp9YM4NPdc3vXIg8AKeaKIr2dnvsvlsPxE5yZ0oqimvzbP70A61
dWCUAgLWJlFB6YvNb42LfLbfqdppDhi9KWePxUEae2OTRpDKarCHTLYn63WErVY8APlLBZqcMVjS
oDRHZ1dhdYExEKyudN9CttGPuM5YN84wdfhooU+BySqD/xYwo0D3FRjU8jFBv4mxkFU1OV6HbTS8
MDU0vw5tP9/q1upUAkC0e1u6ZYG25zCf2QFlrF/mMVGo3Dn1BESqR1HkBvKyRID9/XN34XRjMmdY
HDzbdslj/w5ZKdbiOHCheSpAHp0KzemP8cqyeX+V87tsPV0GTQ6CsEOsOrdqQ43ONmOuVL9ILQQY
cmjYsb6MGCHF7tbCz+g/WlOt60HGIe4LDO3c345SfwTiftEoAQJN95mG68MWdkTy2jQKQcX3n+tC
FMZvfi1RWYhR/llsHIC8zVphC8hbPcSHAFFARMI6phdQzFDvuLLchY9FG1EYq7HvWqKuf//HY1ll
DXkC4g29IgsOXp0kt3xcdaVZ+XtydXZ2uL4Q9iec4eF4bqcsOjuhgwQUlWDZup/isojo6pll+1JX
GkBIB2PCmEZiGO0Ls52xb6mFIM9ckHkFxD2IrYZXTLTvnF7F+9DVmyNB3Wi3DZVAQDM5IuHvySfQ
XmCI/VQ2RaftUIiyHxcAa/QrM02ae3tMY/cLyuJz+zWqxAAJATqNYBKMU89pCtAMQv1qIdJiM6VD
oAD2PF9JPC99YIdTwebVXeXo69//8canUCCkhOyuH+lO4i/QbTeJlpU0swiH7++lC2eEWYElbXz/
TI7kWfKVJMi0YIiw+PoUDZ8VFkw+bMxx15t99XOahyvu5GtydfaRJQ14cncB/FGaZ8mX04x9segs
h8MkQllLmP/CI9X5GGK1skW9WTygXINTeo7hzvsPaqyn4p+lLeIr4wXu2vNokGdh0tY1mEMGGqF1
UxVm/AoIyH0eNMdabYIdRBmjPnxYeq1+FXlf7yG32C91UIrPYzfkDwN9cu/9X3XhSzPCoSlDd5T6
97xDn0+GEcapuVD7ttYRN8X2hKpN+REYaXLlBVxeipBLssgxO881XHNBpIP7ydc7HdHTsgGnZsXF
XakBrfo/PJWgjhCWIrF3zjZVPog6wVtRx4W1hrQXcVPtMi2KnhFc6B7fX+vCBpYGD0RSSh+bu+Tv
s1LPVNpJ6yw+oJgl/RRaSv84gaC56zPErt6EmLVrWduFjWQokwGxkOiznze0Iy2PQyMtFt8YK4XE
BJqoQD+xKupDhg9ZeM1U/UKSSLRnPMwJtWignl2W7aBVqk672U+jUOwmAel3qMAQgknKgUuHb7or
7f9YcnKVSWZ92PbapPq827/fqhsBZs5DiwBcqPIZRBR0ZnDwh3LM4v/Ppc6ul64EtBEiWuMvZC+x
V+Ce8ZSnAOI2WqaL+crWvPgyLUlPkOGfQ2/r7wdD69p2IrBPvtuOxs2IQ8WhN7Ps18ogOYYLcjMI
O1dX9uiloycU1SbsSk77+dW2wlGrkYaTb8G8u59QyDx0pPqHtZdxJQe5FGAFTCiDNgtCGfpZgO3Q
0E20uWApkLHbOlcA79wZbdqpcI/mZPQ/hqgFztLYZXEl+7229Fm3JGkbFBYKd0IgQwTA88r6CDXY
gKKcIqY3knhhKYe3LwD4Kyv/rqbPY7vkQuGw2UR496z5WlvVAOok5asOTVNyk3fBAJZ3jocdOteJ
s8UrJ5p2hTCtcWuDs/dnCN0JHhKBe0IfzjE2OiyYaOsUZohGO+IACJzOU+BsGqtucdtaxIgswIi4
lfd+/Lq0N5gREfwFwYvRw98bMo/ywJiR8fPrzMn2o6upHcoZGdmj7lzZ+5dCpbU2kMjjUDU6737q
Axrl5rgs/tDU8z4so/aI31O508N5uUUdZz68/2iXzto69saVlgXpEZ49GpVSGKJe7A9u4Iq92cv+
DkBXED4OshSOnwerqIqRtt3z+wtf2Ikm0z+TBq/9+xT8vXCFD0c0dNrog9hsv4PEU9+gwKU/GJZD
YI8kEntgHQ3UwamMaDW9v/oasM42o0nbFZUFtqOJefPfq6PCKIcASX0/zHGiQEWZp9/AkI2uVVEX
vidtGGbepuVKaruzyNmENP6nhsecTRWU4BsBrHecgL2lTdOHQXevvNYL33NVcKJ55K4ZnHH2YC76
ulD/8sk3UdqIUPfQDQ0qQo7XK0q3KSYJ0bLcJvQRvr3/Ri+cEVTpUAszGQWCRTkLasuYtLZuMU0V
iLRjrmHHs+theCQHbxCWuDK7vfRaTYSVKd+JoFwSf38/EwGkuYbK5tfd0qMr1SGrasaamHaqW9CK
sZF/995/wEsb1tKhIwkqJ9qgZ0s6ZRR2MqoXMGCIlN516UrQtqPUBmSaf0N29E4VSk7bwumCKxfG
pacFI4KTiGPaikT076edkgJZ0zVqE0JX3cbKyLSbJI3Gr2Ad62jvQpjt9u8/7oW2m4klidQNxZCc
S/HvNdG4K/SWesynmVEfiXaZl3fAMBvHTHw8gM2jjdHYrmgSbdlUQ91c+cKX9pPt2mADSBlp9549
M2c3Jxs1eOaueHIwf/KxqPi+4JtzJQL+PhLnsYAUmMqKqMvY4iwEpuiqjEVYs5cMutEPUWLRPodj
ohU7VJmYe23cJa/upOphhOPSU3yt27o4AsVzPul5IcGawmf9zsmr7VMMOqnzEcOmcfL+B/mN4jr/
ndxBNDsZ0oKkOcv3NGHgxoj+pm9wAWWHYMj76gbYe3jq8VqCOD6MjYTnZCQ3ClNTdLfCYvlCL73E
6XVK4RdBYCgOuoohXSgI3j9aHWQ9KtVCYhizCNVt0XbTigPKSfB8qHawTQvyGc5N4rqJ+m5rLYLB
yGvr4oZSJZuPTltjYI3RezqiFZsrFJirbub1xWmFmUFH6L4d5jn5PtFsfDLjMPw1qHB6Mqssx6gp
aeQ3fRbxj2BcHWTLAG+7LT6weABhQtCcZIhh7C7X7LnAfGgUJ6m3efHlyotlJ5+9V7D+dE1Msc6i
3bODDcSrU24+Lb4ZQYUWfYcofgup//1Vfh+Ys2WQKgRPSWmrFFjzvw8UUSUJyoxuOVOCtDm0mOE4
W0ObYSQlQbuyFsB2ol2VRKiD/i9n57UbN7Kt4SciwBxum+xWU8mWZFtj3xAOY+ZcjE9/Pnqfc+Cm
iCa052oAG64mWbVqhT+Uuj29wnjH1gRMQgAR07YD8xjOs21Df64wpEIiboAlMog2OlRzPcaHyRka
xQPyXDXHdkDv0G2xCTNv7LQcF+mAGRpcqAXK79xBagn2UjhZ+C1W1otSYR12mAHsPwadYvxOLUWK
TsYIv9bXaOR+KkOs2Q49lg3s87Z7cQZQVieHxgxcF2FI2Ng3E4qrNR2x1yjSkl/YFg+xZ6JQOvwu
I/gbPnMpjKcQODIKr4FPFbgKctcjHi45HGM3rCPT2Amcb4C71EhLvLSWynOZSa7y3Qz1ZWRKQoPa
vYvVn7ruVMO/HQJbrygbRO1HWW91Cu24N4e7uhtBxxU0IyOX7t3024KOkXs72+DtZgPVyDZgYO+A
U1sdYltBOjarFd3XSvglh9BQPtNa0D/i2Dm+XF9q49ZgqQXcRBHMmHC1r2WnKYayMnCklRi0IZ8o
av02EUL/raChFn9mphe9v4iidUPPWCfFl99AN8M5VmP8MjRkWHLTPLcdghSnQcW46Z+JNGlvtL2R
7PznUqT3CYJr3fWM2olJ/qxofq4hnqBBD7ppTHwzsCvIX+FJDKdcrp6uv9WNNMBWwNmTNkLQ4tRe
HmOb1k0vikgHPmIB9EZbTG3dwc6Hj03tkLHXPa2xcE7v0B4I95gFy6W3iiG2ASwWNDHxH5zE5eJD
PiN2gUkp8G9k7iEWoliHGcHeTbO1CvAqSHEAqEB8rFaJMRxCr9b0084YMHS18KaPlGTnbG5c8EDv
6D7RPgX+vZ7DJMJwAp302B/xjPAc5PPwJxTSUSsZ01//ZsspX7822tZABJgycHmucgkLBSiEkVuT
grucnBPaA05/ilEuGu4rUsfCU6bYOism6nluoALshGsUBeZeorFsjfXPcEgdebUOVOT17AHaDcR9
3NX9prcQlzBz4163RXyMJWM+WxPLhnou/tG7XvMiyU68GcuinW+7ERQWgBlH06KnzN1x+W1NKEeI
ySWWb8AyfM0SQ+BPoASn0h6M16nFvGHn3vtzIFZPzX4lAhkgNDQgEpcr2m1mVnD7zKUCKj7JhQE7
bi5gaDtG5TE+xnJzwtkqHUZElsN4wFd1tnai7uZTU+z9Cb0y9e7lb0gneRqjTLbQ5HX0Uwop38Xo
Cok6UEReqVnJXrNj46CCHQJeQN9T1+x1GY/uRWYmQWf5UBwTG30gJz3WyKl5wsaVyKr0xbHejp/B
OaEVZ8ut61hMOiYjaRDDkiC49ap9EyNB9eX6Ufhz460/x4IzxyaYPIQ88vJVIP9dguWyTX/A+UVy
UfYwHtkshu7qtep84pZMfjOexGlcIZ5VhyVnxCK0GQoTtjeTpcNghlZ1ggIglTd4Jw0KruVhkp56
G7inh7JnY3uhw0f/OORC7ZbDpVgfC7S4pA/TPDOhZ8y5aLEAN4PsCjBicK3ZtH1E9HHJqZJU+8ns
uVN/Xn/0jduCcANghrCN4tKaoGQg15bHcmz6cqqERxKCb7Yj1Ndx0L/3iI7ftoPQdmLc1jb4e8lV
JFVKvDsGWTKI17b+zEvGuLTrw53dpm1tbwpvCiVaKcDzVkkFBhtQG2yyHEbJnXSoLKlrTmUxVpg4
4WN+EJhPwUjMSOc+FG3UwsqskFZ7UJOu0O5TWfRfEaieznhzBf3XOJN0XGvUAumxCY0o5JHApCIr
izpB6DbDkD4H5oAHW6r2pstdueiESNn4hcGdhG9rGLYGnqJGa3kx+LybKBUoTmoYlsOtxowEo6sm
UQIPPyUjeLaDEQRmqS3N5BDSUeilpMn96fq337hsGJ6pDB80cLx8/std78SdshhDmf7MLOeYmCGp
aqLi/+fk8k6s2UgQWIpWGsEOsxNr+Vh/DQZTI4W9SFfb78M4+pVCnTzY2Gge87CZHuDTjucOuZNb
UlZjJ9Ru7TYwypwbMgQHVOhq5byunWSaTb+d0ZUsDLV39THem0ZuvUqID0w8Zab2oEIvV0HfdUpj
nt4f5hE/1VDJiaCJ9ooS9uf3fzRHpdalbQZSYz0HwGAHGyktJw+BFXtI07j8vnRpH2IBUuv6Ulux
gXBNLx7MLo2AVVSUCsRLq4r9kY+WdhsaUv3JzHP1PiY9uFdHXBsss9nJJLde5NKoA1QH/+3NHREm
o5YmMS/S0sLOOkpwoXKQIX11RMYp+Xr9AbcX04EM/pmurkdweuPUOQ5fhh8X2nIMy8UGQUnOKMnp
Owfg7VL0Sbhr+WALTUxZbcMpjo1U74mzjprNd9SF6OEHxvxSzdFet/ztjl9aMqCFIUqTY5irvYis
TEoEUw3fQMMD0QWSiRw91Z3gsZHC4AjpLLgfKimgQ6voEQtZxqgj1XwysxlneRzKwh9yHUHtpvUY
25C30wRr1Mh0MlT56Ssjv49QKQofduU0X65/yj8A8ssrHMiwDF1M4amXufTlCexFP6BbKjMjyKMX
u9ZbZGcSBPIwpR6bB3uyxBGvcPRXEkY5paQ7XqRHCRJYmsagSULMqq6KTzs/avmq6x8FVoBPTnJL
mrdKLOe8ROA0K1Vfz6YuRbsGr+n7uEAUBnSaE75yw+vOeSxiFIJaJPgTN3fkWbqFGyay27zKx+Sk
xzl+pzs/bIm36x9GvkugkqkBoKdcvi2c+sA6TyXyaVFZ9qjkBVVyzKahdh4mR+6+z5KTToe+Te3S
RV5UFi6+XzinHXQ86b6ouRjls4T2mOZRZGcVsiRCfGdSPn2oYqX/df3XbmxoCi4SVFD9UBHt1U4z
MIrFXrfRmFvn8kuK++3oThrCojtvZfkaq5ei0oyiVqcqop5dZQx9ZxnCjmTNl4fC+Zr1IS4hAIk/
aCQQaC3hiJQjNj4giDW2GSJcdQI/d2dG//aixHNtuSeXi4SMdPWsmpowHkhrA4GpUnvh1yP6hsbF
c6vX+bnuJyPgN03OmevO3MmYtl7zsiM0ijFGzOtoGFcoi7Vipi009yqWznlyC0FM3TmoG4GQjIOS
kzyb8sdYHYkgQ00CspLuMxfBiAb5Hudn51Thkw5SP9kLUm+vsKVah8ADiQci1pqkJLd0UwOoPHxS
G6jgwtozXoa0aro7u5BGeEtj5ORuNlbdpx414xbtOBl1eJALsfgaQSQdPCGhS3dmpoJooAxpE38b
tIXNk9MgUHpUEJXdG0hvfAl+NckEySvtMHVVmZEm9mOBsrxfVrnhTwS7p1kk4c4wYXMVphnA12mI
wXG8jAH1YBcJAtSaz14KbwPK/wP7sX68fng3Ig34Dzqc5BGoXNmr713Mwgq0oR78Ig4C57eDcXPq
QcnREZJtiR0PBZPvnTU3vjpjVItuAhcg8WJ58r+yzWI2R9sq69FXaq39NsgLxgWlnoOFTJVXIcN5
P5UYWl5/0D/p0Cp8LNUGOCWoW8DzV++z1XBvj0et9/sUy5+HXK1B3OFvwRAMUFTzkdeDzxuOu2LR
Yg6ZlCOeZxxDo42qxWkBWttQRdjvxHmeKF6IOGn4YYT+/3mIZwaWC9zjwcrqAvOPNKqUT1HItX4Y
Ib9jPZ5yV3zXMB9Kv1a6I32XRKSU55RY1wIHU2PrNGQpmss5GWT4nNk9+Nqo3Oc1b7170J3LrUdb
H3jT5bu3ItBVei2EnyTa9BJIKOHHYKdrQDFCPY3cRfgLKfXwfP3tb2yzhbPAXI5BK3XdKm5GRY0W
og79Q4F/+DELsRAwMAV1YYvbT0ALxM5dsRGnqSrpFDAMZFK/zo0hznckifAw4jEynoZCaX+igRe5
CI6g4duI+SdwnXoRSC529tnGsV2o8cCD4dHBPVsC7F+b26jUtgowu/E7HQF/+hPixgiN8eb6+/wT
GVe7mVYnrJYlOqjyOnLWs50MdWVC74w71H6EEcjt2UwU1Tcrmh1s2DKdmbfYkuRlKHjNd0bLnnjp
8OJND32nBeJXE+KycQI+0qMTqDYq6KFSGj6ruLLrO793Y9sZhEs6iOjLANxbvZU2CiYZF57RxybM
uqUErT5OWYaDRS+0tDvETZD5lYno5PH6e9pa14aqTfMb7iSthsuvUSUamks4ZfhSaVXnrBPxk96U
WGP3qfKBG75F27iJv1xfdGOzM7vBOIRoAwrDWGVvfT9iSLBQbzV7rhAblbFDs3v7OHbllwA7Nv/6
chs7jlDKcI60AJT4embSFKms9zi6+m3boZpj9Q5eJgwr92AhG4MpUPUak1wCN/+t74rZqJnk4u3q
GyCqZ28Itfh7wfR3UckuJtzBo0b3FaSw+xMyrvGLLEW6etPrtXGPwJY+fb/+3Bvf1qKmwOKEWwRO
vnr5bcegkJBmlluforAeb229relNqs2N6NTyLkWhTz0qWVS+v5mwhDEA69BYmWxrq+t/TlM5ZsgA
GbdHUz8I8BbN0rA996QFO9t3I+Vd6KsWtA8STsqny0ecnAlyRly1fjlHimuEpnKoG9lx5SQWp1Gr
ghslkMUp5iydIgwnP11/w8upXAUZUEDkOUwimQBoq408JtjjThlksxH3c890gC0fdNKyxmP22+yB
BbZKVhJW9hXg0CUpXN3QyQweP1Yr4aOkM5NID1bx74xTx6cYkXnk1/raQArM4oo6anGm0yNMlPBV
jlDs3rk+Nk4wuS/ISqiR5F9rcRqYPUC9RQszciiB/YmoO1MgdgcHHyoPs4lip+e69aL/AEdhXjOG
XJO8I4wLK81JhC/GFrkDdN3w4xqLKfyKo02rfrj+WTcuR4a4jHKZLgNzWAORgGJUbWc2Ai5mJ9xO
UrC3MJTS7xJFOlkjWtsjzfWnGh01770r06iCAAqqmo4vslSX+9lMJkfljyYfGfRKf1k0PJzfeKR1
0Q1S9yAZoryBMZFw3oMDKYO6h6F7++jLDwBhTcUvU3WsemZ1GOHLZ0ncB6Yukue5BTCD4HRbP4T0
qm9otSeP4ELaDxOE4H+uP/zbTUVriaua8QrNOmd9muKWucmcajPy2cQk2UInVsYN8DAggHOaBq7l
6+u93VRMDRe8IKwx8si1gEeWWlG9vAvILm1xjBGjR+9U/lf03eBeX+ltJL5YaT05GlW1iDEggb6J
vLE362LGRauvT9gupiekhgtgGVN9c33Rt9ceiy7hgtBPfFqPRkQyISUQ8XhqAFdxiDX7th/T5t2X
Ky1MNKrI6WimAci43LF12c8TXHS8auoiOUf46tzNctHtnIu3cX7R5eFbcJUZRPtVnHecuK8cSbOo
KIfyuZua9CsuOTixaqpQNOxtrOi2yNEkPahNXd7g21C/Xn+bGw06KkASSm3JWt5iIe20MuIki20o
o3FYg7yJ7JOeq/p37OfNF7zNtW+VYWQPTaU1D3Ec2qc2VM3hYDVG9C3sizE4YlZoW3QXdWXnpt84
ORSoDChgItPTXA8JJDNW7bGT4M8GQe1WhlqdRscZ7wq5me7kvjB29vPG1kIFg+ivkE5RK64+B24k
iGemk+U7UNY97uD+PqCderr+yjc++jIlIBwiMsUls5yqvyqFDjKBcAK2lpRpTnaA5B+MGHwM2mOB
1fSXpo6KOx0E+j2OY8Pz3Mz1z+s/YOPYOmDzQBKj3GLS0bj8ASLETExUfPJJtvOXMMva/iB0LTsH
0QLQCpu++TqXuvXuGQLfcFFtwdYWYLy8yp9oBiWqaFgWdwvhtTgb4Y8LkmjEvud8/Qm3Ng4pOIoD
5P6ogCwh8q9XLEMXksdO5RVTchwCbIK56STlgPi186gAT985xxshFxWQhQZGf4E0ZnW9qEnboqvO
OVbU6LsemvXtnDnmcxbM8s6TbW1RDgJjQShXEGlWTwa/Wk1VKkwfXgFAtmxQHo1+mJ6vv7+3O2TJ
PjXGzDSxwA+vol8wmWrdK6PtG60k3yVJKGGBGFm8RFGd6bOU7qCyaa8v+vYlQuVD84bTBx6c2/Ly
o5mzncdpT5mkYuuCkxtS86ThBijNXjn+N0sBsVhYC/qbbgiuAnUgD43tlxN22YjTaYdIN6abPAmi
ndOubT8WRSgRlmtrDU6GkthaTd3ZPgpp4gF0sMWoGrvOp1aV+G1u0E4SGYEs1PpQCi6CEyoCg3pq
7QKnYgkS+p0WyKGCv6o5fwe9CgMeNGTI9VAmSnmA5CRyVNznAt1qsvPsaKdJc1sJJu0u7l3xQ00n
CphQ2jVfzZ6AhMlBZHe9B3y8lo/gg52ftiKQesCjTXt0cnxmDmDKpdKFQ4sZpDYXqJ2hVuzsBKK3
m5l4wCoMEIDjA626/OI4MsURdrG2X0egcWswjQ+VntU7ae/bYMAq5L0UF4D9gYtcrjJnjCyTQbd8
brlAPoJXC7ODBrEPLx9MtjE4jJFWfv8Gc9BnUeitLt3iVayTk5ZIgf8W6pMqThgjEUJxLfzeXVPU
w04V8fZCWRQCljEmDFjC0Cqet20bCSxQDL9b9OUP6HeE0XnAVxvg0gAkzhtHzcYWesRsdEKKKfDo
MY/NTgzc+JhgplAjQjNk6e+uPmY2W1IFkEb3RanMxzhRcsx20JS//mKZL/G5LovTBfeOUukSJlhv
9WqLfBoEI6EFmZYUwxetx0bim1OXqfa9sqBs3sl6pA43cNkt9PvjBgufACsZnJgyZMuPeqs6tU8L
I2XKBlMgwS9vErMnTbma3pRlPhsHTRFVfchw3V00qasquUucjIFwaKZVh6QlCgoesOau9lv2a/+R
nsOsYrFl978qPUBwJoprgb1LFMwSDluKUhzE4kl7wq+iSG9C7KF7eLmT1n2UIouOFDSxaPwE3lf6
bMYJEvNhFnbhndHbuDQ7wRD+xmY9tTy9wvnBq7sYWItuRu1hHhDwduekiJMbhMuqR5BicXZchmQz
QoSx+UEHGxCh3ieKnyUNo5NuBMqTDZHvY8MPvlMHR4m8MApl7slmaFpvnhlLYHOTJPU92kAGehtY
KX1RhGKnboSp78gjCfVxEMqc/NPOHOADYiACcZFgshxq5bypvtlJZzc/RFYy20XE1onuDAS4p8dZ
lpIvYpoi6vy6HcoTzgHOTa8WmvjpaH38gv5+nt6YJqYrZxsn3PKjXFK+/CyYDzQ8r1SF+JybLQh8
MasvWGQhvNsOXZIdK8ZF5cekhuzuyqNhx9/VlinvbWs3OQZUvBjNVfJGRRzcKHrnTJwLYh86Ccp/
My52CDJVAk+ntFGm275m7ulCshLSh0yAuXYp//Fms7HSC76aVWLeCqFijIsmCKomGlPrfySjIZXK
TCUdP2VzpTqeDZ9W+xDEiV4dITPmqWvhhWJ/GUIYGvdzDU3ji4m1Tfk9TFMSFNVqxFlrVLYfPixA
7PUEsf17SQRLFBk7YvcMHkq/a+ZYT85hXjawTlo0Qg4YbEiKR0POjA8GgijtCd1xcPWZ3SB9woBN
q177NraGV1KhVj1kyB18D2stau/KuMBSL2wjdEFHamH5PNVSN2LSt3RbHKGVH+jyUrIypLXkE05v
MrroZtc/jTnMLY8PUTSeAFIQ4+NgKnpyFE2A4U4i5uxWLvN8dmfS9294VQeYU+BIDQUqE9MTjrSY
VduAXH84WKBo/K85PpR5OtUo1BdR56ZApX4EQWMyJ0rzpLorbGf85bRWTL9gqPjsDK1G7a6KLEPy
LQH58ZAlcRSfZpOGxzHDbs3kOjPwtwb8r2Zu29tCcTXcQH80Bog3iACgTJG9aJEuzUmBcy9UGzn2
ilGK87OSd0p+i40mLlhx5SRfyrHs7kwMkgHg2kH2JBuwZI92AtXpFkB0P91WjhK3J6aZvIJWNdr5
M4lB/ICHn1zeZIMpGjefCk4WNwJomjGa8vBeVsSgnbNMHl4yxER/IiQl8E3OEPJ3Z8PsIm8Y+sWU
spIS1NPNpkvJHRDbv8HHa36YGru+47WxJJAt5HtqRL/zw2TLhXKcEwfbdFCeZvdllEVj/dJkuTOP
dtthnUuRHjQ0GFUaIZNRLDbUlC4ww+kf/Cqq3lR+jqrcfxljUXxUMlX5bMD5DW/iKIv9YWxzxZtK
bIJhJdRNc8M/ofm9TRv2UDYGuBNUMPdaWRt3OqU/ybsOQvItVyKYBU5J0PjhweCPYWTzcJIHbO2g
gYzHBqeXj9evnY3LjbYV0x36N/Ta11SIXG7GXh8Gy0+Z/T7OmP+64BLsnYt8I+1GOANtNnhTuIOv
ZWycTFu8ItCLIqo7X3H2Dh3cBRW3RFvnoYN//AGDm35P8ngjQaVdRMsI8QGUZeVV8WITNrMGlKuf
jbgQxJUU+vhRYWvlRPZO3r3x2RYFW4Byy9MhLnuZitF1BcJRyA6aIFFB0Zsa6k9Jk8ZHuDnZA3j4
fAe3sdFbpnfzR81sYc7Sf7xccQxrXqKWBz43aviACor1CwyN9sqZdz6NQGO8IhWkzHPqeKmam091
Ugbj6fru+UPIX+UsFiAzbQEymxqF4OWvSNBWDGenlsg4WuNnZNgFp1FCZKJXcLE7pAMN/wMyUvK/
smSlHxMIZZizOFP8QcZE77uqzMb8KY/SJDiY4B0iEkpjHh/LOC/zA9JWyCRWSm0qriP1AoeBUIqV
kxCKFeA7ksj4YHShQ6DBNHk+9nBF7luoC0hBdRm6oq2Z4XMTmZONSTD28el9n3HRH3r0soxzFYbK
J1A5znBWQGmRXIS99twObfAK6T9+Fk2RqV4aIxV/JJeJxM0EzeRpRtICrNmwONsKSr75kE21jp1i
ujhn9rE+vpgpDEU3rXR5xA64Uz6gnG5iu2Pk2XNfRLnp4QZYfOq7yMK5zK64i0Qg4bxixEBT3GbM
G7ARtbBaL++dKncFdkrmQYQKrkkGSdlzJys9qmJVhMVO1I01yVQ5Fk9GGeE8gqY4prh2kY3qxyJB
vwDomYYRYJLa021Bnv47N4SKBTZAsWriHR+HsMu/oTOVOoeR+6R1ZbhpP6DyaJ+aPM5/hIZmfA/C
HLssvPPIwJIumT+D5sXdyeZZGxjNnX0PVQX+RGJJ2QnfG9DrAX0F/N4QishALie2/jmXLDPyr+/C
jXNOYFmaB0ADCWarwzfgJ+00sWP4RcEYXqRZjFlQDGB+rjN1TwlvqTlWO55eN4BRi0Nts+9XOx5L
LxHKsH8kUkO3c8bpn35eSl8baPNHnQ5j7fJd5ftYE7t6MVvRGu2nBenA1BIB5svFNbkPtdSExlFb
TBLCyUxdMRl7lf3WKrSgKXpUTD5gyVyukvd5ANwksX27a7PjlI7ambtjDxO49dWQsKKnRInH9GL5
FX+1skpHDsxwpAcao+zgjsLiOFGPf0jqaa+O3HygBaFDy5FnWqOlezVDThpzYLpYrezBqjS8iE7m
f7ENSR/+f5Wlmv3rgSjaklrXU16bGs8Azar8FI5B/ynBjG1nqa37lKYLLU6wUjJ55+VSwRBnVRpG
tk8cGB4Be+LTS8sds2BqgXunBqgxg7Xa6WNtzMsXBB14F8ic7P/1wAeeeIlMWxneliYVqZdbyXA3
J9PYe1kqFacwlBovK5x8sbNihEHLPY1cRy1CehFKUcU7vYiNo4hkxqJvu4zNoa9dvgXdQGU2Gh0J
k6U59kdQCh9LHBXdPp6acxzV46FwovnQMye4uR5xlhOwCgKsvMC4MVYDNL761FaUQzlHPtIXijxP
B0eW8glMqjT9LuaAkxKZUbnTUtqYZ7AaLRdyQ/BDDDovn1YWMY0DWZd8Y9Zpd1TYw3amUd2kCkas
cto+zJOMp54SfnFa6iVLoMim9InkBk3wBAzqW2Ak70eZ0wGik4FeOcUggKjL3zR1dqspXSdBpI1f
p1E1qYwaxT7qehHvJKob4QLQC2wpWiO88/VEucYzGdwzh9aum+6Jjof0aPVz5cdYxu4kcxvhgimG
adCHITqhe3D5VOloJQE+dLYvqBbPKWahj1OC59b1PbS1CtzOpTPMzIC08XKVKWnDhE4DjKsJgQXJ
6vuHTIWcdn2VjUhhk5aBFaKr7oDQv1yljaZErkvLhn9saF+4oOu7hkuL+tukzXBAQqJ5Sh0D77br
6259Lg4IyDjGW4uI/uW6djQodYyHgD+0SKamfT56ejf8BFuT7sTC7ZUYTixC4cvnulxJggBVZIVM
d11vMzdFX+GGmjZ2BQyz8/WH2vxk0Jf+b6nVdtdNKTPNiE9m4ah9xjITY9YqeP8cmFuXk8xlBY8I
FPHlA3VFbaeYAtJiVTrj2NKJ/dVKVvLj3c8CbBRDkz9hDOTPahX2RCY1keOHbZ8fNUS3TkpZFsfr
q2x8HGoiAN6orC9DpOWN/nUnCnkO8rxtGDxWXfcpHRKalqqGThTdvTp8/54DP0gMWIAYzD9Wj6QG
PUBrwQUM9CjwYNWCFGz78YBp2J7l2/JPrS4AmNl4C1Begvhdwy5Cs+DeURmoZnR0JRf7Tvp2QWon
2mEqpUrQqOztH0WE2Z3CdOPp+lvduH5I/wC0q0zFyGhWhyvSUDHKZ6ZYeFXnB2mSMPwcokqH7VZN
nxBTCHc2/tbjEka4ah3YSwT6y884Z3TnExrFPjT09CfYRExt+zaYPYbn2aOUgRMDNS4/tn2DEtj1
h93aQthiMAZA1YjmwSrhnhHdibulQwEEcb4VZm9QARqN9UArWld3wuXGCadNAecDJA04jDVvsCV6
BLNVWkCHQvPYaE7+aOdqtrPK20diSM5bXPr8fL31qei1Du/Etg18hzbsmY5re+jaqPwwWrv2Hn9A
g5c7lcaHgiYU747RzPpQkMopNM+iwC9qxmkedfwUecuELibd1uzPZGfN4OILaw5eK/J2dMsck3Pw
lnqB662uUzYfrbE196CAb/fU8sO4zsGLM6hcEzNkBGzMtoiX3GEOw9NgaekPpBT1EwbDSoWwcyt0
V53CJj5kJa6nO5Fpc3kd6Vgbig9N3tWWHu0SPw1ZCfy464zcxRQbrecmBqJ2kMK2vOsHWXsNMWON
j2JARmvn9n97hMFsAZFZrmVqrPVQqWzwvMROI0ACGWaCLjmOV8hVfywCR3vOw3Rv8L3RLyJdXYRk
0azgcdevu2nqGpxCGfiyhl16rwsEvk02+c3UYWXaKUI+GkqiuGplDx+xJ8Y9Uh+q5/ee5SVnJidY
KljkB1dnGVWevm2dRvKjcdDcyRnRMs9EcVQLy9g5Y29P8rIUJSxwAqAZa4iNlbZmWA6l5KsjLhR6
QpFiqbn2X+wiLgC2MYNYzo56GRgx2eyqorCXt5pMJ1nJcGkURXIcU/RrOtxRqIwGzYstMq7rr3Jr
A9HTpAREjWyxN7xcOeoAOQSzHvgonJpuTdb8EHZ14dqyVHyQ4Brt3a5bLxRdGfYqvWl27qraQmiY
iVYckpbITSUzOx8CaGFowxfn60+2IUCsI/5J8gMmGWTBeqviIKcrhiEcf0bHY+mb5an6DaWrsH42
+tnMT0XeFa+WENrnti/0zLXM1LLcIrDjEp/rsvndw2N60sqWVuzOb1s+6CqcAs4DuUy7F4DRGtJr
pPac8fy2n2RGmp/6IU1fZDNR0b9Ec+51mGSlOmEZUHyTJSfUD6iNF09abKmNN3RWMru1VCnpzl5f
kvj1jwLMTP3HZACuxjrJTxetgcay/CSWn6cuvy+B9NzETmvcTqGSHclDfnW2OnthVmf/XH8jbwsM
3gNtHGsBXaHosNoWZqFGmpnT2g8V86ErUi+NGpdBTPaYlRFzv96ZdvbHxu2JnoFucD8DZaNPdbnz
w7BPJQ2Wve8EERpbjtwfo0yRf1XK9H5QEmOYBXAKBnuBEq4S/q6aIL8oLBVbuepqUgOlTxVi5/Nt
PhCiEf97HaxFydJYIxumBe4zp8R6VbNz6hh4Vy/zoFHSXP9eW4tBo6RWp31oorm2ensLBDIYqaND
ky4Bw/fCQ3DCOJhqsFd7LlfoelsurSJYUlB7aJdeLiWXsI9tqXP83DC6+Cx6ftQhGHEbOGBeNZau
bMbAotXeDl9krCP3DutGiASZTFdgKT4ACSx//lfxQTVik8sRR2Rbmj0b7bXjrInaK60+c7Nh2JNM
3oiQ0FZM4DHLeQBzerkeZDxVmQZq3q41hocFMohQebwHFNl6Kix54KughEvXZbX9p15iaEcF5IeT
Y8a3RqiUL3msEe/lygq6I1Ie7wdeQ3QCLwfEnssU5ZbLBxtwiWzVkNAPe/NfVW6b+yqfgwcmIdke
z21re+JtRAVM94VEfHWtTVKOZB171B8reTj2KlYeDTMhV47QFXv3SQDsBRYa/bCFybfaHvIMOEub
TM2PLDWKjvPAmJKJhSH9rqI2zY/XV9tonjKIXIph+newvdcJSR9jNigxIvVTbnXdBXMhp4cky4P0
ZprLcnzWmmFGuzxsEIPoHVikXpqqDQOwFlbf0S5hUO7Ego0Nay8UxkUJbwFLr8Ibfjd1mocwsDNd
al5nOXwdjUJ6vv7gG4vQMOG6JPvk3lwrZspRoCkYS5u+UqkhSjVl7EsTaKbrq7w9FVTjCJjJYHho
260pzG1QK52+IJw7u6yeJLNzJqy/YhMBpTn5Hk+hvvPu3gY3FkTdl/Y7sw9tfQzThJZHq6DhBZ8p
eBKmnp/G2KleSgBrh3mK+n9QcixcJzHanWH65qMiMbO0DZdpw6r6b5VAaIncWwB8xukGnGfF0Fcz
XRXiIYgBbY/U/vYD/mn5k+2QYiyqOpenf0odU2J+D5A+6MebcgyUc9MP1rtvddrIiwWCijkMYNnV
Kp2KhCA5peVD4kRFU9bC+6KZfzhqX77//fEsi24Hux5S1vJl/7oWdKvrU3UAQ43stPqodg6IENEi
ndpIymmWY8O/vjXfZkhLmxepN9oJ4DrWRnyN1SeRCQOIcRq6wYkZN8cRxr3bS8F4KyX65OLVtGev
/jaO0noFKc4Nzy0PBvXyIdOCUDS3FdiHxjG9uMRsAdxCdVx8jD5ff76N/bF4wfL5OHywKVdLAY7s
mO6NwXk04+ipb4fGtytl2DMp2ngiluF2hW/FEG9dFUyaMCsT5dRzaetS5UqKUnroQGLjK6vp3ghg
czEKSEDvDNjotF2+PlR+dUJjHpwn2cxu2q7C3casg3Ok1HvcjLeatBrmiahnKwApaNOsWagKnml2
bjbRrTTZoIUjZAqso9ylaNk0ky5+Tnk1jF6JlLh5kJsMOZnOEMX3YnaS4hhaRoEP1TjWr4VR5v8O
BcXbqZu7qaSbkZU/ItKg+KTWQx24utFZmYsJEgyFUbMl64MW8s3UQxhieXvI5kS30KqJu8wtixLt
0FxFCcmbuzQMPMbS06tWB/W/w5QmaNIBhO0wDWO4SWSfEG1dqH2uhv8afzgXQ3EsOqZQbjUE9QdD
mmmj5XOIuHs7a/krfwFftLkp+t9zEjZnYOKG4kWFo2D2PnQZYDd5Tp/H2QYC+M4Nu7xwOL8cC0DF
FHGXHxcmXF4E+MncBmMbeox6Cr9QZ3UnzLzZQkC/OYG0HhatYaaFl6vIkQRVW4yS3wIE+KzLleZl
s9I9RgF3+nsfaFnKYplFxpM78HIpO4IObxgDKMGmjY9a36h3c5HvgX3enPPlgai6GDrD7CI7u1xl
zrrOROeAht2QOTcICkrHAuzuzrO8ud2QrfhP9qyTk6BidLlKNTtN0ttG4DNcVI+BJTL0mdX4n8Dp
klu9GeN6ZzdsfCc2AUR+mukErzUlmelba87YHN/iDY4MZitbNwHJ9yGK+r2C6I9G1UVFxMPR0WBE
wZyCvGv1CktlUutIZmI9R0H9maJSE97SsLtXRIKrG32NvvfirMsGoN3zwFGJTHGLAVv4nKjJ+KwW
o/wyGpqI8Pcape5QlmpiHzm4xQ9QP827R1HL7+WQYNW2MI7WFA9lNpNRAOP1rbxInuSmi78BJpff
K59CMKdC/B/OzmTHblsJw08kQPOwlXSGVnd7dmxnI9jOjeZ51tPfj73yUQtH6GSRBHAQHlIkq1j1
Dyy+kGDjVN5+8mqUGsJ9JJEXJuGl07pUoj3Z1k9jtxoautqxomE5Ga9/3T82rwKzGNchmNh4XaGZ
JXbGH4lABe6khyUoAQvRrEs7SG1gW0v0GKY2QC5L04KZs3u6P+iLUsftHnhxhqB2IZp8PEtvR43r
eqSiEnP71FKpn5KaeOYlGJPCngEub5HHaUMwABHX3FSL299Da8NjsXBacEctDWndypku+WbVWsu1
n1r8Dwe7aAXLul2Gkx3n08dldaTZN9psnlwlGZBCA1iGXouhzQUFfjQ4zz0R5TsUpAw5ydFsf8g9
+PIPnTOOEB1Mkry0bhE0GQtdPrIAf5U7s/Csu3h40GohS7ldAkuK66Sp6/BhluKKXuCMQk6z1A5c
+FSt3QJxzIfYyZxfs1Enl/vr//oWE2MzNDVM4am4GTuHm+yUSkPvRVWT09Bo/aVIwiPv3Ne3GKMI
3WbReqc6u7nFqsKw4GFN4YPUpPnVkFv5tAgIcVgbAPYqLTsINq/L+2JJ/xhwE23aGi5tDB75obNQ
4W6TrvBEX+V9NNeZ+DfH1RcwoTkQOVcNSZ2Amcf+/aXdnTQZDGwdqgW8qW8/K0D1ullKWgy2WTfv
Z8lpz8kaYTfYaIYbITXw1sQaxUEerTj58mwAfLS9TdMFafNUlMBtq/y1FuvkOUQNb+mgnOLJoDPx
4uhKfB0ubgfdfFmp6dIx1ohPcjlC3aWR4qN2XeCykmcHoVCs1+1NwVB4DoL6UU26r5v6WZNVrcZt
yzFJVdYzdACLysV8spMwF2yMrvqYRRlvTKkDjJWbbyZ/sr5cfTSohILaq25N1hnYGKhDHKD/Gb+P
57V8soemXh/SEiL8wQ7eW1eAzOiCUK3D9GTzMTveDaoEMSLIoih/p+HICyYmnD/kVZ8e1Ar2hsIm
nPckpibi9r/dp7MeLXra5kkwm07t96kNZLZ31FOX0Uu4fyT2hhLOKUjVw0gmbbgdSm7LWo76NQoS
0qXHRZHyfzpt7H1r0eYv94d6ffooRJDB0FYjbUJH6XYo6EUSkkRqEsTygFE30cLQpuichVPmA3Zc
T/eHe13PYndQ3eWNhG8Lt6mY+h/Rs+3SJYkmKpAUDe0vuFKEuPOGmQf1UDmNw7C4cmdqZxrpiw9s
O3uqAWV7c6ZoB+nD62hCQQ0gHiqkYKle1fHMfII6MPJDwqlPPziV4Xia2SaehhCyp8+L4SYNhJGm
HI2PB2sgNuX2hP459GYnSWWWG+OwZEGzyhj10MWve+MkG1n2vNo8e9waOtPokrs3o4vlrBYMQFfq
YMhD+dwRmHtWr9GO7qidaPCCEeQsUWykRLQJcvNQmkLQJglgTUEEwLno0ktrck4xmPQcpEoetbFL
/R6QCh+tjS9pNcn/YeuT1Yl3iZA42JYF6OGBMmCPBFlvWF5YtvIPoIK9Z4LVP/gOe1uf9zPhFusg
BEI2W3+UoyYpVJO7o16/OUVUyp6N744vddiqlHV3dIHsri8JDCNRxIeAu6lSa7E+NiSOcRCmQ35W
Y6Wm2LgUmivUyFBiDnWUSbi3KlWJ3xtN0nkAuo7s7PdmLYDolF3IXxHvvD2AXWbZZRdNSYBrg/23
3Pbm+3HJynNvRd2jTgZ3xKfZHZCSCv1fgbbfyoBZSpqGucO9qWB7HhiFnH9apLR4tCYp/pgDET1I
1cQEtqdLoBbBGwsk5qv4Hg+ZVsMCD4qhis7WNAHtLWdoF+WQLu5gjaHfprr26f6h3p0lp5CLFJHy
V8C4OCLzT5END1o8/37Mddy7pRSn7yYDdzo1gv92f7y9KO9AWuDmAkoLY/z2M6oNftt9aceB1Zhw
Saa8vyjF+GMxQ5RRQ/idVRJnHqy61i3z5Z/7g+/tZHFu0OKiNikbW0SGMVaiBgakGzsjrBxjlMTn
M5bvNjGkN9dzAQgxQErPOtN2nZ4BpWufyhHJhINcThzRzbcW8GVRvqB59soC0WwMvCHmIQqQDnHc
3Dbjz5CG5YMkY3cU+izw1wnKCGTfrrXNCtu5XUfBkjTaPyA6vjblrH87WNOdgCQ0kWioIFQEvnKT
ymiTaTSDQDbJpQTpGq1SWgLJmkB1k2tEDpa+SQPZjq3vnNw8gyJEHcqlJ9bqbmL2fAYJgnXrLg6b
0QU4j6s9EqPweLK4MXp/KNEJcucKYu1RUBebbfsZXgQFqE+QFBiboJ6TZztJofAUN/XG8aQpxqdw
jjtsMIZEl68pdJGK1FPtv0eFPBq+Zc/yoxJm9c+oH8Ins8rtwicXQJLw/qruHEuaAjwtXioErzKp
iYpKXhoSeB4pms5z02vnGMe9f1TcvD7OyL6698fb2yooiskyDRZSi62YDVvFkkbq5oHarGNgqKFe
uoO6HJk1vUAntysOewqdJPDLwHg2odoGvRlrax4FRZ7mNvQqLf6J7Y3+FS+4JnOlIswVbEri6Kc6
WMr8jFdZcdWHsh2hN4Va905bqsw6qVCRJ68ojflHbJnr5GpqaUd+UxU6BDwDrrRrS+PyvdUK6xcC
A718UWbOvY+yYwNRay2Kz2UKdwYeeGq9RzTZzL0mtJ3YtVRJ0skVFru/TkVSOhC+KyC8hlnzg1fa
/NN5mnWjvWI+tqzuolfVI+qoTuROo5J9LpdaNZ/lOB1qfK6HqL2oaj39bfE/yf7tY5m7vNPayDp1
NenTSR3UJvr89o8pkNTUsmywb1uws6WuWbUufRz08qIFcuOY7yaUba73R9mJV+ANhFoFNxkcMbGF
/8iIRyfBrNVuYoxyK/mxrafm0SyTLkAkrXgHHOirU4XK9/tjigO53T6mQRuLViSReRuT+7Hu1KLi
WCwpzMG50IuHZshiP8QG7OBy2DuBtMywcgOchYLi5i1jKFaaN6sE6ripfteOPfJNs+UzsArnfRg5
5fD2E6+hKi4eGTDu8N28Xc4ltCOK2IX0UIfaokIsGZfh3OQSxaxI0trZayVNTr/eX8+dSRLwoFbx
aBGXzeYChI+aN8swhg99IkEvn9RfVrx2rrnU8aXAb/jgltn5fNAJkH+nFEhGtQUYNVbSpSSO4cPQ
YlPjzpG42Skc4gRUJVp68AV37jShViy+nQMuZpsxRrpWR3JDn0Cpmt6dZXDOMxfOQZDdWUJAe3Qd
kRKnzbJ9iGp6ZUW1qUoPrbxqfDGVysVnc3Ji/WlBw7w61W0Vmf7977azkC8sA3Ym6QxV3c1mSUcU
ndRcemgmvfHtcZXOWQ1FP+MhfLCKO0MJ7I7gTVAvBdd0O1SObS/eikoeOM1YnS2ets9jreHP2eSH
F9eLK9rmfAsxGCxzXtR+t72qFOtISV21PLCKxClPY6jkjmeusjG6hjG2JsoN7fq7Hazkb2S8sQ3Q
FUQD3QI50f9lWdo8c+PWq6+1qBae6kwFsDNDHDzri638JQ8Qy73YEYIeTjWElOqmvvuljKr8j4Zg
BfiUKp0+ExHWI+7ezlZEsQhJUqp3KMVttW71eaB6MEtZUCdOS28Ru9IQ5MbBjbw3ClQQIY6paJQp
xJ//cSPrRCJjjnifG/qaX+vJXj1HOxRJ2xtFaCKZInklkG9COBBLpJ60EQONou6f0KWcvK7qj/Dy
R6Nsrl/oMko0ofsSJEZh+9psxmfVRObqzeeIu+FFYRx+C4Ds2xXLGAX/vzYPEKiVvAnDqIs5pdVZ
l9f+4J4Qy3K7tWE4QdMB/464OCWk26EcYIhdB001UMIoQTgEe6tTaBb2pxF/7sjXJsM6l6p81aws
fnMFUChYcXo1sGaAZjezdMgZ0dHTs2At9RIIXSKjc4O+SSwNRz6Oe7MUfQaBm4bAqG2GQl+/wHE1
ygNsq/viEndpN5xba7YjLy8Ro/mtWiMceb3QwqCfFwQo73/Q3fFBUlMZFHD4bW0kabMJ7jOr3NcG
8ovrFL2jtiq7dmfE1yKe03dF48jnKSu6g5Ff35MssgM+l6SII7jNbHusjJP+ZeRVVlYPNQT7l1EM
RuTaKgDy+9N8fTp4PRN2eEaTohAgbzdTOdU5ZPWB08EjGzWFJX7C4GO43B/ldYZnyQjIgAdB9YIE
YfMxU62cUFYtkf5JnKWEczUbhS9XTldh5NtwtzZxHz6bFGWOGkqvQfF0kkS80eANsXO3UbWVo3Lo
tKwIKr1cvobIIz2j8WXKWJop5e+4N8aPmGgiiZYZw2OmSVHmJYndfrYncnqkf9SraQPk/A/fWDxc
BBlc1C82V19kyBWSRGFOAbT+0sSF9RAbserLWRJ/efvSU3cipQCDoBN9bz+w1ixqP5hxEehJkj+g
Lit/XFDudp287r60zlCeLWtpDyxqdsojgtRBEwQwFTjibfjtxoYCbxEVQTlW9XkxI8mvFGP+MIHo
8dFh+2dpBueStWiVoTZaniiMHDWM93Y2aAuKfBRXBGfsduKJNIUJGnRZ0FJFvwyNjb04kuMH52d3
pgwguFi8Q2mR3g6D8nykyKGRBbPT5h8hsYxI9Kizk7q5UsfKeV6m5anqo/hkm6izuGVtTl9XQONH
PJPX6SORlBoQKw5Am5f37Q8J1anXB5DFAVgWHB9qzZp+IUyiASqa5uhUKtnRqd5bYWqakKNg/AmQ
4+2IVKpBdXVpHiCbuL7TJxzkoYe1B0Xqvbvjz1HU21HaAWTWQBoSTF0CEM8mlj9OHfgDXFdDRMAw
GBgzr1XH9s2WhFwd4I9AOcjkq6828UwVNSqakE/boQ8XaLqFVlmYRIPj3z+ju5+ORiyJA440sMxu
pxjLE3emQ6wLdRWxbO0f3Uh+AbBUvdLp6oPn4c56ggXEC4NC7Qu78XawoZfnyMq0NMgmVU2/0EzJ
8BMfTfV9ZlrhxYAI9CDLw3x98xwRvDURfeBe0Lj4boft9UWnlW0kQd7hyuCOK88EfGypkyVq1j2q
5TB+uD+iOOCbPEnwRClEUZWmgLHZOLzHxzppKUib5UQJ3sXcSG2ebKmX8LMEFv5pldVROzdlksf/
dj1h6FxMUa9/uf8z9iIQ8rUItgjzaxof22PS6D3SKV0aNGNpfZwrPf1dYBGBziQliPHCmyQxLnks
Jc+U4+rm6vRWcuLVO/jm3CVfuhXpurRrj3K5nU2Hczo8Tl7rNI63CRaOtmrGkiSBvdrDcxo2lV+r
6CdpYRU9xdZwhNd8zaglaQTfIAAHgoW9vaBGLmr6OiMDagOgyTisfRRH9CeUavtLa5mN38RZ67UL
nuRgp1oPVhTuHZHyg7xzPNiOe6eANAuNWeGYwgPkdjsmTjroOpWnACMmyrH5oEvF2eic5a+mtRN/
HPQO7r0SDQeBfyetBLMlBOQtYeixdTCOpnkKs4KWWxSFha+vZe639lkpToaZjE9j73zQUuvNPmWs
PAUhHA9g2FChEYvxx3MOlBNIj9GhzyeH1slECfids1bmQSgUqeL2vJHP4FoP2FiUZm9HQRmocHjJ
JUFqSIlX1FF7XpUl9JcC+tL9M7U3lA1DFTg6nQ9ulduhStA4lbWWaeCsUwqLs29BAWaIqOduMcIo
uD/a3klhRry0uExocG1CPD5+MzRzKQ0KNMQ9LQGa04N+uKKe82sFFPb2aCDAKzSVhMY9jbzbyUUp
UutJq6aB2hXNAz162y8nrXvgDZud0tDoLvent7eYbA/YsPTtECnYHIWy6O1BlRhvnLo4iKdwPaE6
5PiooR552e8ORRkUEoHgFm+bA7kyI209K2kgFSRL9YpFWjZ3yrdeC5uDVRS/+nY30oMg0lDd4n4D
eXu7ih0qf05az1kQOhl5L0/jk9rr0cEoO+kfwyDbT3Yt2MRbW4hCoZ7Ad2SY1sk9aEfZhfeWfqqd
yL7EuWZ/aJyxuVhrkrqSMuu+qbftQUR/HejEb0Ckj+weo7Mt2nRO+3mQFzJdw0CBOOYWv86jtDyl
fG9vqp3ZcLnPKzeRoug0L6l1cBpf32lifDqwCGECPd6eD7mPzD5WbfIktWsxTzXbx8zu2lNEc9Ib
gC25Y70uH1EqSw5O5u5HRitRiKmj+bKthvVKN7SpXbD6yLQiappUl67Uj8jqr3etqNyj2GSybUlz
xZ//cX2ChS2TBv+lYI6l0Kv4r7ypVSw/6lrpPywlohMcQ24awNWbXctEFcnpa4YK++o6WVaPZsdc
4wmxOt6yzGjt1sl0NvoOlcC3XgPMUod2ilwWBYHtLoq0cSwlzSAvxK5gAd6Vhp/WVZo7X2pbkMX3
R9v7ctQ3aBGiBMblo92u6RzVuQVNLw3CxQb/MS2R/aWx+248OBt7exPEqgXEyyDcblECiUV3fk2q
lOf/0I7ntKqzr/aoruPDUNnzY9UXvO35eXnkItYSHrxd9nYOEZdSKp0YHhKbWRpWEhZVmaVBK6tF
UGTz7Pe2kV9REDla0Je2zvbCI5HjxYK1HqRhseJ/7FJLH/O6dzCDXdF6zj4J79+eBmG0Rr6itoP8
rZjr0YjdUkkmFjyd1MXXQNZprqosPFcTW69RnZOM7OdC+q6eZqOzu2u+rt33flZrtMWHerx2yxKa
57pY5uQqy6MWQtrTcZ64vz1271U61rSvEIkASb95vauhozTdOKZBDODqfTXiRuJqCWKjSy0jJt8k
87NtwERGibz4HxKSoPaUVv0Pm5R2PjpFJkkiWmC3S5oiRBnBDwF0EPX9u3kdJc8qCut0f657R0Fc
m+BVRYKxLcGhD4SmuA20ocia8cGwWunaJr19VB/Y24vQ/zEVYysCF91MZh3tsVLMhS5rq5h+LCem
10GfPzt5ZB2I7L5OmKjmwwoRQjWA9re6CtyNk7lYE8nEWvfPSq8qMGUpXc6jMvqI5yz+/RXc3S10
qPmLQMxSbhPcbF67WEt4XK6a/EuX9GU89VY56o+5YpWK31IUR7/fsdvcdcqssj4kQ2m/R0V5fbPs
0kucIB7JQGRBy25SU2q3kWQjDhvEWi75tt6GQZw61jktNOtg2ntflN4J58OieQfz+3Z76iBNugVd
3KCCIDf6ChaIyvNUL7YXKiP93/uLvPdRBZkdIACpNwDn29HiIiafkDJeLr1RetDMi8coBYPgJKH+
G6DmEQR496MyNWrTZKfCdet2QLWuKHdprKQZTmqONdCSP2q9rtfXpQOY4E0VxYPQqqMvSxmnzQm3
1eiazbV2VJ7ZWWdAZmgnQsdUeL9ubtYOFaZJSw2eT9M6e4WCNLQLtCC9juXUvD1iUIkXtXJKeAjw
bHaymg98atTeAyDQlJ6dtD051qR6mQJR5f4H3bl3aPkKERyiIy+OzVDR1OpxvjKtqlrlC3Jz9TmU
wyPOyl5cAoNAt4pjSfzd8tg1TAd0BZJFYEaIy7tLls+/lTRS/gb8ZL/TlLKKXRgfavk4VGNNgNLo
fP80V04NWv1a/bV3Fnk46Y1UXasWDWEfkf8pw2FBWXL7pOjT2HkpD9zWzRI7EyAf2zrpS507B+Fg
bx+oFDV5VAhXk60mJFRPLr2K3qtkaplnNLaCOHOUXTMzP1Jh2jlsaPiwXmT1bPLttynGRBtV1GqD
qli4QaWht70WytKPZJDms6aHi3JwvHcnx4uabgT1Tp4Rt6ctxrJhXQqSXNWQl+eh0+1LI0X9A609
5yBr38nJ4BCAEBW5Ji/dTWyvl2odKzSewPJFyQepdNKHtc3M6iJep89IUlkB/c3mXA9WcQT+3dv0
dC8x/wZtRKV8M/YcpUA4CsZOcA454atkn3oDD9X7R2tvMYWDESGd6xIdldvFrLQRsQHRVXOaAvYx
8CYjUCcp/ddc9fRyf6y9rSIEBnh/UcsiVbodCwn2NFW7Pg/SwkxPiRrXj7MUfaoRAPBLy57eap7E
WKiaCEE0QRzYmidhRDDVE5C7oAQi53dEm7+ioVZdSR+zS4HW1Zf709tbSt7X5GBQdYWD8+30jCSz
WtTB82AtegVF/in02ZKlX2rS2ztGQhuCWMmLzoQatXl88RpbZPIF0r1wDB+VemxOaVQcNZZ3J8Qb
UagkAq/YKrUAwR4G3aaa1C+R5c2UQN9VtQMXXdLbr/fXTmyzzZNAtIKwTiNogMrdRNBsrEBJ1XkW
2BidnyXuRVpgsf0eeG1x6boue8ixPTvo/e2dMMoQVK6oKYta4O0HK0HyNQ3mNQBASZWR2RmJZfU/
92e2t+lBPRMqaRMgAbUZZMZxqVVLngdaNLpTWbdu5TTLGS3CxpeU8mAdD0bb9vj0puwAsMCjHqvE
eKrz4mfaZNmHnqPn1d1yJLG4t0OopNCu5sHKFtlkWo66wL0ooyxYRrgIA9ADT8IXBml0TsB/WEeN
5pbQIhPFo9uP5diA9NKZzahLknNONDW/qh36/AmKaNimzOPBxbi3OYSKFk9xHqoUbW7H09TVsUqb
+oaTKfnZduD0hFKWXO/Pam8BKUQTqYRmI2KRt6PUelcVzlBlgWmPzsmAqntCNjS6RoPant4+lFDJ
Im5SzH/18rCpzOLfw3UYpWpyrsIk1nxpXufTBBrySAtpbx+ij8W2APcIBXdz1VfRamEtwV0oxTJE
RiWevMRqy0BeaddZVXeERNm7P6jNgFDQha3OFtQJ+gR2SkkYW5yi/NoWfediWZxgCdPJX+VyXU9q
Ih3BV3cGJV0UUFn66aJpdvvx2IcFmmZUhiirdEGV44Xk5r3Ze4vZR54pFebiDW33/f533B2VDpQj
mhfQScSf/1E9kSwVyqu1pngejpaf8IK+oAhknfM2th6tQSnPCMAc6WLv7FNAPpAdqNnw1zYU1KOz
jnXaMujSZe+Gco0/pUqS+YU66wegsd2haIcSu5ECZrDb+alWrDtjGKXBbMUInYQmropRxiF6qEye
NgdPi52Nyn2CsgnMMlXwGG9Hm9WoybU45D2e5dbf2NaGl3FououRTFLn0mqdDoLO3ufjxc0T7YXP
rW1CN4u4luM40zORUO5PEmf0VD2OrlqsjucSmLyny8NRRUXMYhNeyUippHA64DxtP5/a4Jlp4qcZ
NKVSf7CU+R3PWPOMfHuDtWOTXJaonC9z2P2HnIgxhWcLDHk0RTZHRCmx+gJ3QlkRyd3U6xUdrZdi
guk0mmb4H76lDtJUjAcYbVvQWFRShiqXk0Azq7j3mhS6gVdrdUwxrIJ29QHvouKotLETJ+hJg3JE
Z4qwtI0TCKwVdP1sKHOipWE6Zf5s45t68KDbGwW9PFEYBvn8SpQ0NRuoUz0l76Ywaj9bRLmxHo+0
3HcYv9DUqAUhNINRJTO6PQ1plE+1YQkooUIS4Y1ADr87TS19aDmGKX5HjOl2ZVPWrgJbyEdVyIj9
FU8jHyWe/qDCsP9zEPjFPYvcgvLc7c/h5q0KkIykFxpQj2isCq8sx+JJWUvzW61U9fdS6Qc3xS3u
mtPe8oes6Z+juTpSR9//Jdwx3BTUr5jL7S+JnTnn5Co8qPPMaL1l1pMnI5UStrSZOwGWcv27Vmn1
81IZy/upjuXnuF0SGzvD/u1cWFHVetHcZLsB97/9LU4cm2tZUetts/h3jo4gr7a0w3XYUS9TKh2p
57yUPbaXh+jwUE7ijgToeTsepqNmFeXsPbla0/m0RhZtHhOV3uK0NhXGVCOwlCmYtaxSYDFO5ieE
+WMIwcgXj95s1co3pJiaE6Sd6V95ivPGlzt17L1ewtMkq8Moh/WpNomLsYhuXcZ1jj4mytzrp0zt
68ewylZhmZlG6blvu+q73iKzcyFry3KXrlr/k8J0E58pq7d/zRrukm5JxyT2l9xJ7GtpmHieFkpU
fWiLAgLeEiOo9o1CHGkkzHIkQ3vMKa9zU0XKN1Xtly+YZ3VHrc+9E8w2BrhKqke/d/PVorwDyGOY
ZOZKun4yrCZ7HwOsOLgCd4InEiEWtXPuP8ba7FN0TswlWrQoAMKHt6hm/15w2D3z4qgPwvROSKFC
hjAHPUCo6NubXR5De7ZKGd2Dtqp/6nGVzg+F3eXvZMggNbJGyIZRIIun02DPpnS5nwTtjS56cuCt
Ee4lybzdk9Fq111O1SeQKGHTrgYclDZddVbaOb5mjW5eWrPITirx4OAm3lth9DLEHcDhQ/rrduQB
S7llyQs6BnK2nHBCs30coLHfbfvqdH+SYktsDh6AbpAjsAYdSFKbLYNoDsGsm6IgW7s+kOW+vaIj
V3hFF81fLAtr3rLSl4sVT9rq0hJ+OyGTOgb1XW4ZKlnkm7dTDbt0mkfxiZcxO0H4Wc9rv0Jb6rvE
58seLOxOYkRLEMke8Y7khbcZzbLWKsJnDhuD1Imuo2SMTzYmo14rt4uf0WU+xZMcfbm/xDv7CJkm
hKmoPVjIGGy+ZlYVCkTHJA6MHJeXYg6j8zhkuF1Jdfq/tKYhs4RlDCkHY9n7I+9Ml7IAFTfqN7xX
5M1JjUOlacuJJpdax1XQKjUMzzkePlL1QENjjFov77IjDP3OjiJ/f1lkWj6vODlNLmvr4MCSLIao
PjkIneN+2JffGlXLUfLJ68sclaPXWcC8Rrxif9yf884dSApqIewN2UkoetxuKFSZ0wx6KAnaipUJ
hr7JWc7X9kAtZG8UIjWtUK4lnmabUepiXmxMKUWLbURK0bKX0a/ycj4oL+4PQzWFzUpQ3CpwpN3K
vRYDEjQmpPjcYomKn2VcHUkZil+7uQSE+SaWCghBC6HP2zWLhJYN8SgJ6tgxnmu7Qfa901ScLx3D
ryZcut/+jcj/RHNSeOltRV+0aepDfE6TAPfoOkjtPv8848l9EKd2F4/qPdL/4FSgYd7OykxQyYqI
UdT7FDPB51A2vCjLE/VgnJ3bmr6ELfQsbLLw7WysFKo7gB8EjiZMHd1RqXhvVRbuH9okgXF/+9qB
MBfJEqg4EIy3s4orRU2LBmhaXhaS29YAsvGv6w+oTXt3ltA2A4BNZ8Da4sXMfhjqBqBPoEea9I7j
ZPkpAnBPq511bmfNls+NUnqKgnDq/fntrSYfjMeBijcSB+x2fquEU6mcgc5UVhqYSyULqVFp+Ah7
8Pt/Gcki3US+GznFzUhTbGsz2VoSRGY9/qiMsmFmSfdlBid98NH2Dhi3BWeLIMtuFFv1j3pK6oya
nfQrk8Iwxi9bJ+jVPPfMcv2rj/tv9+e1OxiFFGwNeGAT028Hg45vS1qmx8E0RP2zYySxWwyyfa6X
DBgLa/Fwf7ydcyaSFcqllPAR8N2mEKuu5pNWIWNT4F4C0nF5WOGUvn1fsHgwK7imoAht9aOTPp9m
LO7iYMAX8/3cGZpv0g18GrrpCCy5s/kRAUdjmYIbUL6tYowpxz2qOPRoabQ4epDKWZ765jq0iAZL
juFWlDgvLZv0L6dZzYMrf2f/8zoGsSR6FTC0N7dWqVVKbCl5HMxT3mZ+OBXK5zCd0tqXY3U53/90
e29O3gsQk7gn6eZvyxkSVuql2ZhlkPN9T8qihX4mzznuu710Hi01vCaK84UcQ3clo3QgJysxXr3Z
wVHc2bJ8VR5eosDBFtps2TFPGvRsxyLI1Sp6KFHL8WYg4WejcHg6jelRjrLzhYVYMmVjiHiUjjdb
VkWYQsdYsAwmbZZb5EeS+Ls8S7jhWkq4kLkk5vsuixN/UWFn3V/zneMiMH70uoQgERqut8ezsSeC
eagXQVeA8OMDh8aHSLb6I52lneQPjpuFkhVIZgLgdo7F2hsSbM0gn8bITacRiizx+FR2YPyauJW9
ru2K63+YHOkQ73jEUEmNbicXpTWaaa1SBnood4+F3hYP7ZQ2B+/CvakJUUOubQhtRKjbUYB76jU2
qWVAZ8j43Y2reg0VK/vh1JUGmSZC7skfpuwIGr735bC8Iq0EV8Xwm6MJdxtIYRiXVMWz4ZS1Fh4E
jTodwMV2LgAQmuTropRKSXOzhCGFb5hHeRXIWl1hB0iP40ebdtXooSNzqGK9cxLQ6OHkUZsmo9ha
rzc9GRoS8pyE0HSGq21N3TPHZvzeOUqMqYsGntEbUmlQwEQuc2Vc7m+Yndk6pJ4wfAFSabxAbz+l
2oGURpyTJk6Epqkc2cvZ0nL9yhPuyG5377JjwyDHA0YajM8WRqKHSsYGtRlrnaGbrFg94OnVhu1P
W8GghzraanTXkRsK9Yw06wWVQrVTqtd4prsSrO4jf9Odew8QlUE0Q34NOPXm3pMAyJvUbHJSuKb2
jbUan/rBGdyoW+sTIero7tlhX2EPBPlXsBuodr667w3sr+IewMfghP27LjWND6T8jX3OrXyxz8ks
S6vXSRiPAWZYUzPQcrP9bNZN2nvWIKXyw1pk2hWEO0qXb98JAK5BXUPF45+bnSDV8VQpM1+nSo3i
t4TZhpdLKHyEk6EfZLd7mw6dFDzPRLf8FRBZUu18Js1AnkBL/jVC3Xmy22E8a1QCv759UhSXX8A1
XMTbK2OGjxMmqpEH2ZJV/iInCY8qtOcKdTmSPN9DCAJ7gfaAu4Ygy29eBqk0GkucNEXQ52H694Tv
xcd+ytfQnTIne1AmR7+YbVPgE5gWSO/YlXGaemqpB7nu68Xl1QC5XdjaE39e1Mv/zHWVUnLSSiuC
RlMm3YNPOGQ+EDeBZVvU9khBdG84pN4pb7CxhXLn7QVSZcNoyzFAb0vcllW25H8tpvkTDVjtzbEN
LTZufdJQuoa8x29HGvkNZYhpQaBG1MIMOVwfmio/gt28jm2Mgj2S6I+Ad9vyI0FdTtpoJ/QjkOb9
yj6Rr+Ru2KUCs7NcOTaH0yiX5PT3N+rrm4iuPa0f+kjAVEBq3U4uI1SnTTqjV7ia+WdEglUYxlX3
zlz0JrqMWqKo5/sjvo6mjGjycKbKSfN+6y2CCTzvMkNPgimJDJ+SQOFLtaUcxJe95YTvBL9S1MQp
Jt/OS6u47Dq69EHX5NG1xa7ztBSD/S4ZbO1MUbT/LJQ+DyoCO0eRbj0b5eW9x5JujiIeXp2hrDxi
k7RU3Szk6K3OEHvUYJbPLaK3/040SR+Uoc3P6BNGbg2Huzz4pC9t3tuyDtOmeC14tsSK7eUj0K6A
UPmmaZbkrZdB335qignz5FVrOrqyWWREXmQh6HNOOT1f5KIqol9tVMXgxdXu22jWw3u574vW781m
1C621UXiUd6vprvGla64iLdp9EJmcHBnu3eMU5k2dXeR0Cg81Z2t5zwgmuS7LEWW7ENcUFRXmVfw
Go6SVBbyVHWquxH6r0fV+50PL9wGqCFwF5KKbj7ByO/QU0MmnKhT/qzM09J6YdGpn5NQTUp3xpwF
SbAqP9hve7ua0MLrTRAkX7G/aluf2Ig0zii3F5cwdsJHEsWjkpPI3bdfVmDByRj4hjzcbnc1WJpF
cWIgWLUkLQPuTbpzlRqj/hKpaCue1X6UZUQA4vwTYOdk8Ohatx/efnwR2qaqreJu86qUjoxi1Bdq
DE8jHKMHTcMGcEK8+KDOunctUSVEqkT8HUbdZqIs8tDnKhVsO1q9pZiHD1mrok8fRb/SHGDR/Unt
BRMKNJwX6mt0CMSm+iN2lSjn8CaHqiErRBSp1TQ3MWL7oTcV8+B07uxPYgkPM9CI1F23feexUDXO
vAWMPs5rf3AM4Pxow8LmscxYqF730XUtl+Gv+zPc4Z0zQfYnzBpSQCpst1McFqme5IriRmQ0c+hh
RKp68xzKTxHw4n8NbNZpmuqLcjGwD3Zc3uX/5+w8duNG2jV8RQSYw5bsLMlyThvCYcycU5FXf57y
4sDNbojQPzAwC2OmugKrvvAGM9w3y+I+NwgE0gMqI/fXy7/p3jcjMypZtSfjWTdIChQp3XYe40s3
JcbPLHLLt+YYOxsLfmdv4d+QBwNnRXd4/XwruDd2cUsbxrX68OJMSN94+jg/2a26ZWFwZ0IIhUko
JgKuEg9zvcbIYBNiKuA1ROV91IbcfsqRit9Igu/NBxAriSjUbzoRq08jMnK9z3ojuUBl6ncEoXQg
9KV5sPCc3niq73yFQIGpkwI4lprN61JCnNVzIxE25qRqqNwv0/PU6/GTsyz6j1IVWyZd98cjvZc7
RYNATv2fz3B0SkT8HUIDJUeaEf+9r6h/5qeRWukzmsLuxnN9b7tQXqOaTlYJb3e1XUrtjUhxxKjj
tepAj14Te2jn/cYo9/YL+rqsbknbkDW4tIkWraugeV7EnKcP2mDXu0rRtQAiWr1RQrhN6qFJMBeq
svyb8t71+lWoQOKLAg4gbq35V4bCZTDwxJ7EkA9Brbjpo2OE8ds+bafdy5/ynZ2DZc6pRwpaCkqs
bhet12hlGkiiZZMgLhBgFZD/8+rsjajn8EffDWW68V3fGxJOgWQiUfGm2Xk9Wbs1ZjSfJYdBnZMD
/hJVHwwm8JEy65QWQ2VT30gf75wXXIxk5kiDkURV/v0/xzPDYbAUSV1cllipAnssjaM0w9m/vJR3
zgsgKcmbkwsJb+J6FFuxIEIuSXFpO5OyehQnlwStjAB6wJYMx72hAO0RsaINRjtztYRobQ2eoqbF
BRGw5ceozlEY0AW0vyYQA3+/PK077x5xGXE/xCEQwutEY5DU5HoGRdu6ohz8gc+89sc4t/axMBUr
aE3bvcxoAE0b6du9SfKJSzkoytUY8l2v5wyHY/xLIprEgJdhqkUfS8OI/EKo+vuX53hvKJiIsqou
uYjr+qSSWbrICoeruS8tZF2QoPed2sz3xWQAQXp5sHsfOxVXnhkIgBLxeT2vqdeMubBx7FAny/7S
5YIQOzU652znrXVOl9o4aXCHntIyNbcowfcmitmslMmg8ED97npsE9ws3oJkGJYL6aVq8EZWm6Q5
oBkXbXx09z7zf4ZadyTzYcqjWmj0jN0iPZSp2x0mbvM/i5HgStTE4esbrRRGJYkIgIqJd83qKjOU
rqmTEp+CQZv+JOYYPuZdspWl8H9jiVahvNRRIVEDVMXVudo+1EYSmgxgfcI6tsyPBQD0pfLhryuw
cgddPeRL0jl+GOpZH6BYYw3BiNnoJWrCPMWcpSyLwNEGZT7ajWvXwRxZ6jt8cIwvTldEjg+vJm1x
HCiEtVPNvLPfYpvb/skgKKW+67bexyizyvLk2Wg6HA230aJ9F5dV5yvIdF9yTVP6nVdkoRrEpZj+
2Grp4tFSuepXzS49fYdzdP1uHKfwfTbaS7efCr2sd7YukHj30mh8VITX9YfGS42vbqmIcWdmQ9QE
ZW4sxS5Hp8fbdVYzYkOnNopyUcJleSN0A9fRehpAuk8KgPsAI9Lsl9WR6rwPYdNxZ4R2ph31uu0g
P84LVd0RvblgTqosD/pQcYQ/Wz0N+QXQorBJHsruDXQjPCGb3M1rXvtK/CxQG0TnmsIPuJQyEp9F
JLJP3FLO8tx5Dl0pH6R/bv1GclKgA9Fp8bcubZLpXNSmdyxGGCNnRZ+6aE98qaWBkaluvg/VPLP3
ahGhm16akW5wryWGElRGmrxZQAvkuyqdu/+4PYT9oOci0feRorTKYzal5fgpnQm7d4trFuXbpWq6
D3Xa2E9o60WFv9iTaN/Odh3Xft7ay1fXyrxfk73MB08ApvOHBGT/SdHs1jmWalMgbziN45shK/Xs
aeqmcfJhn0bujkxnItUvrCzaLcUIczTDNns5qbjnRX6k8vzsEfJ38p02D2Yb1JMttENNiao7Zeqo
FX6U1425a3sveSjnqRt8uKDeV8qDkxv0orQ+NZ7Vlb4MY90nXZmmi1VrU46+MCWhQCUTF6cxruYG
IQa3MBMMULpC83sKnQ00n3rqdznoqOasZbGNURaPReO7Y9T/bkw0/vAvVBC9GzGrhL/fzIX6UPeL
9XlQwhhQppWWQT6UKCraGR1qf8a+L3o7kt50fuHajfK5FK1uBxHk6ouCQ/YHI0UG/22p1vniE0Ol
I4fSm8czhpHtp3HurN436974Ujc4DR+QW7WrP4My6kWgY7exWUe6uV+phds4Jsskn2huHcjptmJX
SCbScUrzdNrJLPthbr3u52KW7n92bHKk1MLNdL+kkvtTqV0etBDBpPBhNmsDez8lwppuGBsc/NSw
VOl3TISEL79Ad38l2pYkPFD8KSFevwLIZuLnGg/IWyqIJHP3aGc6BVoAoDp/fdLDA458KWA68Gxr
RRiRim7JpwbB58ar3olYzGdNDycynzY7vHJWUItkL4KIkkAPjuz1rNKxLCNPhbkXThAsizJafOph
1kFXwi3vqTsBJcuHXRlFe/Ru1qzOJF6qbnBLGrTN1PyWFly/tIHG0+snhPyTxMWhfXZjwxklaJ6B
vicBMUa+tHYRqRe4bmr9kLqvy+vDEkOK0UsBNFwp1t0Is6+N2SvJQTKo9Y9eYkzHEfsBcbQNQSmu
8RJxNsdS21eqJrY+nJsTyd6R0FGVITNABXSVAJUYBxeALNKL1eEHWfRmq/o6455Lpe9fr17LYNR7
pUcWPZ61+n5pJ2ofLxTjdA2SfqZzq7i9OHY4jGys6Z3YWVYuZNWGji0N0+sjWWcigv8LLcsaCuMt
sPzwo9d47q+C6tGHptN+t2RZG2PeLKWkYxl0TFlNh4LjKsTrMndyGvhEGHDNSdBJPHydKOl+Vqyf
L5/Pm6ImHxtnBcQNHx7t3VUaLuj2qdbkFBe70/NvCfyDozkYeIxWXtp/rcfaOw5ZV/ESz+IzsPO0
3r/8A25CMX4AqYlLd1hyutdHFhvR2cRCtbhgrlwGpW7wcnXLhONy7f0YI8fYu67IgzAstwhbN8Gt
vGfgTFEXAEPNgl9vbKUl8RQ13KCzGoq9YpTFPq/r8WhlzvKoJ9a8VWH5Wx26CjvliPT2adDRObuB
U+GPM4PTdWhM6ks4+voUwaYQ+mRFO9PoW97HsHErn8hFciubskFxdk7b73qWVu9U7J4+6lZizrtl
hr14Ggeks/0ysbr4ZHiN86noOnvCFqLOvgMayL/legiCaRa8E/tRr7RlPzXG8qsUCsqa9RgCcUB1
Vcsx2Wtb/TMf0tD7wF/F+K6NqaDtnQ5qKU03ePY+4Y9NsQus3rcmiizhkxY4SYAXaer5fAJj70cV
XjBvaMhmH1oUmkJfm93py8vH5ebWZgmRhwC4LiuXNOyuN60sY1vEJSL3CXPd20vYf7ISJTv/D6NI
kqt0b0C5e/X9qU6KT5aaFxc173Uuz0R5aotmS0LyFhvBZOjUINRCFcy6KVkmaZrbOcjSy+KEyTHP
w2lP3KPuRJIO7L8WBnGum89x0if40VnL97h1jGdUs7a4bjd3nPwhNG2IANHvuoFH2VModQyBASSZ
Oe+xLeIFUTpa1aohdpmrcCa5cTfCintfPiUzqBb8gUW4ulirWfUWiQmhWRSV/0VWMZ5TJXIdnzzT
OYRmZX6HJZY+hShzb9Hu7lywcsWZNHcOl8/qGHG0aj6yurzYwzw9tGo+gjoLMVEbvXGjZ3N3KODd
KOowGk/W9YlNlZq0TwKY0Ip2KTwqEUQLJANEtrgb0dOdbSQeVFHP462CfbCqkZFNRMaMas9l7rzq
OJtZfakzx95rtB+DuomrB9UJy41B78wPbBbG6MjS0NtYl8xao7GJ0JfighJ2/93Au/KYtAPsvURf
nC183V8g1uoKlTb2VD3oTIGRXl3adBjJJEYOTUv66LejpZ3tti38qstRLE5m1Qe0n+7bbHD/TDSx
dnUC8i6z1e6UQnA7KuVinamG9VIacvHDRt3SNLrzoqLhgTU5L4tKp3C13yP6QZoQPCuWPvfaaaDJ
j75dMacP+KBVH7EG6r4uoIgPIkMpCs2NfD69fHvdedgwlZTWSxRRKDGvfkHjgn5pSbkvi57ZD+pg
vcWuAhnMqYDog9/JRrBybzhJYODtppzJK359wGu7KRe60MWldjXlk1t1yA9YBTKf9ZjvF2fuxcaA
t51+ypHcmTjcEFFLebfrEbuxLr286EGuhnb9BlhRtC/6OkZ9ycrSbzgVTYe86WsnMEpv/hj26XiG
h1j9enmZ7x18NpmIF0FxONCrR0IXSt4WJpibwu6ShwJmIiK5Y+P3SpHsXh7q7hJLahrlRvKVNZS9
yNWlcbOpuLi53e+dKPGOqKbkJ6+OnId+aZ1vL493b2oU28Ew4AHCMq+uRz0W9TTZA6zYKO6+M5K1
BMgcm5+scYRo+fJg9yYnSxFgqKQs4Pq4SlvqCEMrktgFy+9My5aj1ujNsQIxEwyOiP+HyUmsAFA8
CUdbk5VyrcyccMEuoeZLOS5h+X70hNgnpm1+fnlm95bx35FWywjIRIsWwqFLT/tzB0oso/5F/Q2n
2a3C6d2hkJTCElt+G2udDL3DE8bTyDPnrq78CljfU971eEzBgfv0P8zKRF6QqigV/XXlYaZFg20v
YKlULftL4vCx7yo3E5SGdUojLw92J977K85K94AcjON4/alnlMxUqkXpZYijIZhcY36Ia3fZCEXu
rR7IXxYPwpd0G7weZersxOxBqiIKvRif0iXO9qK3lkO9dFup3S0WgMuLd4uqDZkrV/RqRuGAPCNR
bI59dK9H+1QPbUFxNDUPYwqzHMSQW0C9ViD8+hr+jfNFmJ2DHVqGSafSljAnIb2hpfz6hQY6KOMH
oC3Akq+XYMw98tuGjl4X5WgmxU5zAe6yBbS7E/NxQOG7kWmStK91hbAQt1PR4IkGyRsNWrWLfdOd
u7M12vE+dikfJ83YHTFF2rpC722xJAAAJoRDzYV9Pb/CzkFA8dgiGpYmsEnU+QTlJQtykVWH/2Ep
SWjBVfD6EmFeD9XZAissucOE/ZCI5x7Fz9HZwmDefQXJXCXwHzKxutYvRmQ7Fp0jU6HQG/Zply4U
ctX4w2ws6YHqJp0K1Jv6vZEtVA6mocNy2ak2mDP3NpQ+DYEO+Qu7unqK2zFKy1CnEVCCnH6Y7IZG
hu0ob4uk+jmFQv3hIdf2faTt8D+cV+TmZMAhoVBrKwc9dG3F8Or8ItTRfnL6KfkiycAbD++9iFq+
STw1FGNudPdxfdDLrC6Ki5M40a+4tM3CT4ZOBbauLUeQLcL3RLZlAn/vrEosr4GtjeyGrRa1NzHR
cXsUnazCUp8KbS5qP/Sc3vRBCuk/Xz6t8jSuI2rIOH9tlckB1/LUdtu5i1owGD8GVq2RTPWRdCYk
OG5j81iGoPI39u7ukB75tVTlpAKzml9c5xFynNw1NJPM942m/M5E7v3BjCsm7x3GdqONee8RwXb4
/8dbRWptHOqjJ9vffa6NuV/q/fzTW/R047DcGQbsJ2RzEPWczDWFjdI5xMbYyNDTqJQnpYGpTI72
+ugFwgbPLrggyWFYzUV1spZvmdAMf+DvhpVh3esOdgDssHr9o4g7GPUJjr2UqdSvrzE1JHFJe1Qd
h6GoPveVS3GorKDi5bP9PzzAiAOAAsIN12UoubT/oDtGeunGkFPvclEj+FA7mfUcp3W4c8TonF4+
7/fuTcbC7E2WOiQa+nospPxVmr44wY2xPo4nNJqov81Kau/sJLe1nWLbCbyUcrB1P+ZeSf0msspu
V2DZttXLv1cCQoZBFiJl8ZOy1vWPwWejVOwOPTWrMwfoJ7M+/CmyuvrZqk39KFItPGh510Dfxzxt
D2prPOtGOWj+BA5u4/zeuXY8MlcAItSeZUR+/Vvmrq1dRSMw1u04+jK0sxZYU9Ve8jya9y9vwtZQ
q1NcYXQ8Lh6QpXgOk6AahmaHXFXxRjGKrWzxzhUOdcBBfIL8GlTyars7AzvgTgbhcaYBHHKgKIg4
Tc6e6LNjA3TsNMdbuInbmwD4EChwWVanF7KOAISeNH1athS1RYj1WhhZH8kV1S01YLkh11c3w4Cu
JHfim+ElvN6wzKTRMsdgomylT3/3aTOEgdOr1tENBYVlFDDPlkXdPnGxIHz1Hc7YyCbJBiQxyLrW
ZMSRYy0etctxdOd9EiXGUzcp5S5USvsx6bot+YLbN0PCsmgtQVrALmrNcNGzpjJ4c4tLEsMagzkW
PulTnL3RjdEGWI4rzssn9N4WAgJDro5bFgnd1QktbeH1XQM7tgtH58OgaNmbXtWajVFuvwMQq+jF
yb6qzOxXd2xiUjuwkWK4TKQav1DqDQ/ZEIsnQ8025OnurR+6NjRxpbwOicf1WTHDOC5mvWS/rF59
G+lzdqjjeT7Y2vBNgZpwfP3y/TvcamJARqA1GwDpKmySzp0Q2mMi6i0Q6b1JQZyRbTLp7LaGd6YD
QS9BPyLHc90H5aQ4qY+dRPSQ2EN37Phv3r08Lbnr6y8OJwagSShoYHG+yujtztDCCa7kpdUa4dux
A7wG9QRE/kT4QYHD4c/a3FyQWzOPdW5takf/ndHND5CKIdDaaBCubUwFfnoDGUtxmdK5BxziEEb5
PabgWjDSGPlYN5nGVaoCRTHC4ZKJQXkESI5dFFaQX6BX2z9QWM1a3xVFWiCwFI4bB+1Ogks9jBgF
QJAl2bSrW8nVMwtbPxOiH2CQ91FWZYepHcOPCIuNj1hHLycwXnhZ52XlN4Wr+kg2G0E0du5TXjnx
xhemy5O2XjF+B5rRVENvy5OWChwq6UfItvD5S3+wi7AN0swwL1Mxua0/xFaZ7LA+LOaDMlV1tXMF
AqB+ohm5G4BrIuR3w9Z2AyjdGFCHSjt0fgai5mODS/obh76cERQl/fig0m0x+06xAMZKYpdSv+hb
Xd2Y0r1DyB0IxQb2mdTbvv6U48aNq8Szi4tH7WBvUk06DAgOwRV12yc9ROzHy9GNm+upRJK13ZK2
vfPRWZQI6BJJ6Cpsn+vh8eb1sFHXy4s7tsrzpI79QbNy69hWsxdQHNpSf/xLrFntoEXOTjmd/gKt
htWB4otTyijCvabE1+5cUCrch5H5iGboXlA3OXqZuzxA4G4Ow7xMD2XnatgVjZAxA7XR07dDrbYf
4tDdApff7AO1Z2C1IIUkF+eGJ1OVNobyNDrPOM1+bVqzeAs/3pYdWevU1m3xbCwtQDF1ySVkyzq/
fBXdxDUUFiiJ0TwH8Sqx2NfbUFejjZeIsM+eAnWsAlr2TFtpfGIZxaHQMSelrrrFnf6bel7tBcVn
yifwA6QeOiCF61GF6y1uqqbe2TPRJXzkuYHT1k2ZmT2YlvA+o0ftogKVD4lvt27zdmTxbR97+zTe
ZajxPXOuVOUUejNNxSXMog8lx/mNaiOcupjd8sBDr29F2Tcnlh+NGPhfCg7IxjUHnRq2EHmluOex
ib+kGL0dTSfKDh23V9B3ZrMR3N4Zjqoo4FySDHr9a61uzPm6MAZMfUbOUbwPna4LaB5jFD5Hyk+3
aT++9iDAaKKYLTXHqKGvW+KuE6mjiT/suTJKg15XFg6Pxqh/VfLQfFugankCLNpvvO83gQuqBcCM
ZDAGFBml5NU5KOpmlO4RZ8BN89k1GzcwZ3TzpgnZvpfnJw/y6siRHnHloHwI0XotCTgOlYjCTnDk
bBTqdi6ikNHJBLTx++VxbrfNJF4HeMzjLhXjVhHSaPE1Ucpyzs2Uu7vUzJWzMwAnCpckOfR1o20c
k9vrQ/LuJXOcmgHQotU92uuT2xR6556tIWrfeVnVnxqwFqfIqquLJrzRV5yqeuMKxNBno9iqrN/e
H+h48HrIG5UO/Jr635i5py695pwLQw2fEWTIv9HRHBjVKq3vSPbxbHtOE+1eXuXbg/NXPoSmHbwz
CqSrCGpoe2Tl4UOcY0dZjthNAa0GeXIg03g1SYUzQ9uAFEWSboEaXJ/RqIgQCzVGhc9e/QSGWz9P
ieociKrK3ViL/PPLM7tzfigo8M1LJVngRHLm/9QwEBktKtppfBJ2OxU+DK3u2+RmyRtRFSj1T/Or
AUxsm0kJCPwS3A4i0usB5w7OGwUD7+xOpftBaWrVT5Fq/QoyncaP1v55eX53DgziDUg9k0gDZVg/
wwP+wKS0mncOZfI1QRB9M2eD9mwoTuO3njacF9UYDi8PepPiyjlyvXFQJK97nWbCVAG5srTeuS9M
LzpGWKHVvldIRMgCACk7o/KofLfyUvtRFW2/5Rh8e/cwvCzQIEpFom3Lv/9nT1EZHSbb5ipvmfRh
do3sFDLJjUrbvVFIX8gEpf4MlanrUdzUMIawd71z0zbmlwZ1zEuVRFvlyTtfnmw3cYMCn6LJsx6l
Nc2IAj16aLPX7RuvRmYwNFSf1H3rwb0zoauh5Kfyz7IVUSciT4Fc6iQlDQGl0/dDnW2F9ndHMTn7
ZGTszrpAGVUcezNCK9bpl2anDbN+NgY33L18Au+OIhkpsD0R4VkXq0Vce5OiIa3ptMVy1kQGnD5a
ttwG720OMFYVnKmMUNbtKS3StKJpUYM00vLz0of5sWi1JGgce9rIHnhiWP3rB5XIXefWgHRNt/hW
pKqZdJFgXdxNrvPsVE30dUTp4llb1Dj1ByNDgygpE1P4U1WgwgZkRM8/l6MFDzwcB/tSzXEMjtic
khPSH1gymNQun2MlT/9kegRNhE8aeLEkm2VPiY282C5OB/WXWsX24MPm0N87vQOqs6T6hx1kOppP
sVvks1+YVFn9jJAWM2UFAxAHlG8SeH0y6odc6xv9IxdvQf8FtZ5xjz65Q6CZF2q6qxpsBAMMWOme
zk5lv7WXrFTJghQn3yuTycvmDZr723QztYbgEPHeZK0w37rzQLbURYu3+PHULPMbglzrwepaJCVH
4ao/KuGlf+LYcN7pcRaFu0lBkN63sUb5z2zz8n2eo0l3LLn9n1E2CqvdZDtAM9VByYxgxBbmS6qU
1fduHAovmCyrcHf5WIeTv8xO/DFzId/sehh6eyN0p+EUDsJ+wjG+HN/Zi2t8qC1PkKp3ofE17eFq
+HFrSExPnCn7aTBE5NuoNSqHTEuax0JMXRJMmZJ9T5C1Sk4l4mDCdzqt9Q6YVMdl4HpKA74UY1IL
noxAlGzQreYZFzSt2YWi1+vAzIvGPC9dVPxe8I3/UqEe3+DTGEOFUZJlaHyr613bt7N4VHYwz5wh
SCv+8V3Fqp/xH1ayXRNC8t3ZxG4qO2UrFCp6XuE3cwtGajc5s/HgFI5onxTgUd27LjLU/8pq0Ywg
axC79cemWZq3ephlx9Su8OCIwIQpPliY9lfNZo/BtGRhGjRdCbfEdEX1bnHE5PhW6jXtSdH15g8c
+jw+twzJfuiQbnwrcVPvrZ3Wuvo8jjZlHLKT7pELF/I/SLkaaKuTOz+wUIkzyFRjkb4PIYJWGyoL
N18hzxkWZER+PDAYPq3Cv9CMizE2sdhRcrdDdl0L33XhMLx//e1FbEDsLKnJNzYYdtJoKlS35DL3
0fSgGV2IzXvZbuSi924vIgJMPXR8Gnhgru/7mWdF4JiC9MowJTu4Rgtd5yHdteG0Zd9zbygPBT+8
JiEZILByPRR2gWh6JjkC4YuCMxFJDlCNJDuScHUbjO47Q4FGonGAUpjsHKz6IareVZOVNso5THsj
SJu2ONSNHT0a/ehtwS/uBI9g/mVVD6osfNlVrNpbNg5tAKtxmzCHvT2r2d6qrPyHUkT546SZU/vq
rEq+muCO0SCne7COOXJouHo1luF5cTqxK/B+2DV8zK8uBhLK22DdgQZKvdd12b4HsZxjxEpoQ9C2
y5vBC7wW+3EXKQh/0i2Qelrk/LLnwth5yzz8jha7PE21PgR9W42nl7+GOyEsDx6tYHIQ7N/XEbOU
HzPiJXLPnV0jYh95MSD5RkV4x62+m7NtHYn4tuAgd44R2Qfggb9q5Hzx1yc25LZbcjDN54G67S5E
mucwLhFN9kFxNu6U21PEAZJdTZpPLPiaqTUvblvhI6KftSjKBz+ORJh8blXYyFMZd8mPagq3ZA9u
Z0fXE2ojJXjpUbyu9kYl9FbRjdo5EZO7axGi3Ic60PG0bMbdy7t3c2PKIByqBgGfxE6tZxe6oExN
LCPO5EPWtzEK+88E41uj3KwhE8F3AOAObloSXHK9XTYKpUMpJT6QBgc6HKnpuHctSgBJU5q+x+Ox
8SXerCAPAX1ompQyHQZzeT3gpMY4oPYQ0aIUAmivqMYDymBLEMGI2Ug07sxNFqVADnBC2K7VjeaM
oQJHA9+VImqKU5OV2b7N+/7YVGodQJvdLBfq/ParUFPOTRZuYXVLco/8+38SAcr+lt0nU3Yx+ySf
dw06OAoOikb+rlDSpf1P17I29hsMryCj9tnywVXE8HGeU+jYVimc0+BI38BXnqO/L68sCHDlkgfJ
VfrnR3lGuyh25hL/Dnq9UxBnfGMX6fj75VHubStIN0pjzB3E3+pNHIfGGuoSAQnTqjAJbubfuTNj
GpkYW2Z9WFrdLLM8QBJOI48SbMPrGdXohs9uQxsxNUe32WNNbh90NQrtoI8R6vBnUTt/srLXCBLz
PnV91Swc92BUYZ0GmLk4n3Q6uNGOInIS7sQUQV8mcRCEapVT+Zmhd80uHpxMWh5X+nOCkoPAwLsi
U0CH2swOSjdZb70WZ+tj1iFOsHNgBj9a3hzpR48ekHdWI4xkHg1ebzMowD0Qj3lC/233rdUd8BeZ
vjpIUc6nGjkkZx9STf5W4jCVQI/Pu+XQG3l+WLRppPnbVpZzluIE9UHz0tnd2SP9gwdl6Ih0I2dq
zZ1l5okXqMo0IEzS9Wq4jysBEl0jw/hewE2v8BApmtSn02ZYu8RVet1vTa/90HXw6olU3RbBsil1
tKAKBwpUeA8YaKc5IwdWEX0V+opnz7pv5lGmfRNFZVdwLLqcKyMz0p9W0iZhQBCZ/YrohJqHMvG8
r5CFoUh5UZk/dJoXtseWQLkKctPu4sOArMPPrNDC/ADvvX+vZfWQYgWSVMIvIVLmfmUMxuO0LNPy
YNReHD15meKOQQia46s1JTa5UOygcV542fIQq/OU71xUfPpgVFtD8c0hrH73mB7jGVkhSLnTkjBT
kAMw6kfXy7MxQFdoNv1URMZ/S14U37O+Nx5wnqmmvZ5HovMdJ42aU5p16glnV7X3B68ALTOVym/d
RmjT1Vrr+zx5yikb9fzn0HbN17bseg9qzXskk6ohTMxTHhreh2Gph2Q/CW1O9zIwgCDPZ1j68ZKO
/7HpzVNqDIv2FicJ2967+jjk77BYwyl3hLHb7hpdmT+OiYDMVuTjeFTSOTH2Zlj0yH/UifeMvpXS
7DoWxgl6e+n3haun8bkcjLAKAN/V3/Mc7r1vJq3VHzpvUbOTY4fmf5WovWZHZUgpUEnpzGyXD0vx
DpECKzw0alSXgQ5IL9mV3RBxBFRFtLM/aaJ7H6IWIQ3mK6N5VCOST78vO8vZTWpoZD6elmgbiEXp
T/aYL96JhhcyoQKX4edGiU2+Bnt6v1Sh99RVpvphjmnWn+qozxO/GO38E53efGY3zajdN73rRsfO
MbrvsKbgDdZQcMcfkb5M2q7wGo3sNZut5hgn8E6KpGszf+mbKg5iza2nnVuPxUkkWt3uCEz0970W
W8sbTxHdt7ayvZ8OphfKg1hGtX+I44gUVYmS6mGK7djdR306laDLjVzz4dr0z21m5PBvUStQjrOC
lBi01dD7hLOfmD6gYMhS6iknnO+TwOe5IpruPyA9m3TvFr3somDIEWa/sCs6jI2l/xIi0WYdzXKp
P9ZV2ywbwcStKi/KLVQzeW8hFEGXWb0C4+hYVVWHOEv2TiOORZnYEBlnTAp3pTbUlu/o9dK8azE9
+s/tay3b9R6lEYzKQqiWeebCye1j2/EjTbG2+Gnywr5+N/lx5LgS2gsPfm2T0KMRjMgqYrmYolp7
2JQ0y6bGPhrci8eeOt4nlC6XIJvioxa/2qOBlaGLa9NdxqiBUOv6NTHTaemQgsvQIYYSN5bUE2Bm
KD6+zlu93XvzJBDhimWOIJlXAUkPUEFF6xQAR4UKWDTAZPHgTx1ytNy+VJVtf+IJHc91EkElUwBY
bATMt480jQ82n4ob2Rde4NdTRSTFMzrLJj6JUu1SL7Z5pEqjHCts4Taijpvcg1Wljc0fyL+Ika3e
aBRBZsoXTBW/RnFwCy1/Y5cIdU0TfUE/DikNVd2y1aeTp/jmIOmYVxPsQQxc+7U6xoSFWg0+u1Gs
6hMWvIofpUrvh4WRZT62B+pG0nxvmhxb+i5QoqTU7PWKYgOnhkoPulJYVvh5jCMlwOog9LN+Kp6G
Ol1kHFFv1DTvbeM/g651iuBTOo6a4lW/IDZ7tFB4fZgaSf5rNrVtb5IQeW3QJITwSDfSXCsAArlr
Bhcy1mUUOgEGpYNnNcza18Lq/46CsgFVB5C+a6FKIx6gtoVMiMKl/h6HwuLQjVYZIHtian4lCvuY
xtNXReu8/cth6735wV2QenIoPFOKuN6/OiY2xu4tu2A4nb1JESj/7iTW/zQKXR22BRlpY02CKcZM
CR2C8MtIwR7qVTsQJnv5a9N9VvGv1Dv1RopFa2MEtwDDAkkdDF+TBCIUOfLug7nPkxaZn6Wz92P1
agquHJIbhRWE5gPL7Hr5nAqUEbBEmHrFNB36BL+tumvjHXia9uwsTrIbzXTeOP739owCFWvJkwHq
alU8Kuvqr7sFugKiCz8Pema+o/67JbB57yMDY0AzjEsZCs+6P64ZydKiZ3zJRVMEwKq0ADWf5v1g
VuPx5UMor/31rUUOzqMgtf4Y73oVye9BvOLHcCF1GBN/Gmpc09oMAgR6TaHf44wHVLrKD5mRRF9f
HvveBYYjKbIQnEvKmasdrBLafd0AIhsXTifo6t6hD2+Kfe70pOciyZSAYF/9/vKodxYXKsTfO1rK
0axFcIsiRrpr4p5W6sR9zBWUGBpHSb8jqb7V+L83FFkpEjGUNiG/r97cWHF7MmsWd1nMLBhnLDs0
oyh3A95WG/WGOweTEylpUPJ9JZa43kfDDTtT5Lhl6aX2nIxt9tCi4bRRY7w7H55whMNtQxbTrwex
enjHIBIR8uni/+PsPHbjRto1fEUEmMOWZHerW5Yty3IYbwj7t82cM6/+PKXNcVNEE/JqBgOMqqtY
4QtvCLCyDUIXx4Xoueunf7iWKZUCJAR5B/RujX6qJCMOM1XCOz7om4cIm1OPQoLt87iB8dJC6UlG
R9ifJgCWb98fIHyAFWHXLaPEdT3JIMW+JoWrdgk6NXmYp8z4GOTLOLldOo3xzmAbn41bTFSHaRbT
+xYr/leBBDkEzQlHxJhVM5W9UYvio6Y0e1zAje+m0pwk+OY+gWEiDuJfo8xmupT0bBMM1qXvaVvk
/iTl6hmZ5PHp9uJtRJkqLU/Rw8UQHOja9UigBkt6IHN4aSuz/x1SP1l4QxsFDIEKhNgV/ajw2SHk
bX104pbJJzE03wyJphpEtR14iPBwhYFy/SuUQauhcBchjuTmjIJfFB51qdzjOW58O9yVBIoJQCI9
3tW365Zyor5JfyRBKeHeGafI8KyksvdCrs1xoI2JapPo/KzWFPjH1Jlo7cHajhVcabPwQwahdedl
23gIQFdS26IvQky5ZjgodmqqYy5JZ7XPC4+GsIPJuLJQXKjV93aVqF6E6vpjCExtJwLb2J08MaRB
oCxhrK4jMNWI5CFG/PgShwHSeYYUHFARs/0+XKKdkHljKQW0gNuLT4YeyqpIGmrDqJIU4DyLgMJj
M1rKD3TEk51RNt41sFAAGBAnRnBWXd0gS1zHvdQH4aW0cbc8KHWo/laHaOAQtHZrwQZIwvjcDrJR
vf2ChncgcG5UnrmgV69AVgxNaasAT7qRsooTpY0fz0vlT4UUnW+f9K2vxgkzYFVwUSMVdH3GRqWN
M0BzCK1XMear1I4LAJFhfMRtSf2HafGxkJIXTl8wca/HSocUG4bAClFXDHsMX7LIvJvhw9K+jotx
jzO5NTPyZIBXqIqIS/N6tLExnEaK2/iS1iSNFjpR/lgHhm/H0l6XbGs/kpQDD8FoTZg3XQ9lq0pn
Z+pCB6QIwgfqUPNJ0sY/t7/UaxqeUM+lLg4PT3yo9QErncYYTaouiKpG1SHR0uYjylUYwTejdpiS
rvZJEfBETSTzEMSjgVLo/GbUDb9BCDSgycU7h3rd9Uyj2OoTOaBGP8p5fc60WjlpI2rrddjOO7tl
a1HJC8RtRtzAVXE91CjFjpwUiLumWdTd2VMyn6bUjneYrpurilqdwDsiJ8bmvB6GrISuMYSGi1wp
qh+VqnUsl3xxLWjvXi/3mT8iEOmViOFQ7Orzj3Wgv5nUJFZVo1ontLp1RN6vf0M8z0MWylUMvbcs
jzFtL9Cd5eiCsMl2VnXrVBDE0hVEkR8I2OoVijCTrvq2wRZ9CpsfbT9baJFNzfe53e0Lbg4l0n7g
uqKntZpVbWmRbsB3v0CyTw4q6my+NsVQsmNtDyP7mhWKgAePjjBoo4iireNmoXKmOZmSX3A/W/wi
nSJ3yuXCq7Vi9K1i0qifGrJr0Z14H8Q9RFEamidzQabl9ikV22WViNGSBALJZco1t3aJsI0wlDoN
pZ1IsyO3DebyojaJdOIRtj/lRjj7t8fbWGTGoyIAAo70b12ukqU+CVWZ8fpqyTGEs9XunUax9RHk
WLCzd8QHW88N8A0tQIFhpx96vU0HvRqhTwiSZm4CtjQIBX30EpwCGYU05z/oaXJCjtf6dHuOGzEN
6GcoSdgekE+vK0iyUWoVUrfwj6suOURBFPiJJmcftAFdgUJJWvobvfyhyPLx7TGN6NJzCWASDuZo
9YZMeS7BlDAQa+jGyTfCKPLxccwOU77rZbx1EVGKALQvhB2BfqxWtzVn9MYyHNBpEuq1a8XmdKhU
ZTomhWkiM6Cp0HXM0rogcaIiIDPVvXlfO1r/9fZqb9y7FLJxNiZDFEXt1bEt00WbK5N6XZSrzgMC
FvpDVyXx4R9GEb5AKoAa7iOxr//KZfD8HKyJDs+lmyrTd5Ql8y0ZNu7tUTZOB0Hw/4+yutyLMKt5
rmjfqxR6nhW5H49qOAfv6JXuibluHHyKEWI+gl3Jg3I9IVWbh0amsHnR07w4oKNlUewhvRYcfjdm
5J2Uc+NQXI23+kxgbKOqFWXjdBzzH3B8w88qBCJIlOpy1pMCFn6nGAVdP7MvPt9e1q3rFoYv1A/q
34Cw14pGZZ20cyuhQAUUNIxoCYfZOelS+ysdIhwExx7tK7cFy+TLcxDyS5xMe2eE5fIARSbfA6Bs
fWVaIdhQUIUCdbzaS4m+kCtg53fhfUbg36JH9oBSdVO5ujb2z7fnvvWdwSaRKdKZwLJt9YDSZ5k0
hyY1Yj/V94Jq2jFKkHaGGBn7mTK9GQuFvgPKJty51HyZ3OoGIsWugarO1Gpip7pEut56iaVLfhSa
xk5rZ2tHARR8MfJ4ocivdnBUB2OkYcCrNfTKwY4G0cdRKhFaj3rAC6MVgjFpYjOYfLBU6c6e2lhX
YkoKNZQx4S6t8dx0l+fJQHvwIseLCeii/i3PaOMYatV/TKwk2zk+G3sGTVnCWJ6ylzvoerLKqNlz
Bhb5MjRD94iUk/6nDsf6v2qQ+n8oRVlodBPcUZBCkG6VztnGkkYY6aCmYhnTuyIwjTM4KuPcG0hM
396dW9PSLbYKdBrK6uvSXhGIjprChRd1Q/R+kcblaIb58JxItXq6PdTGO0EgiqQkB47q3loGJy1G
Uy4DqojZZCSPEyjhO9r3//CdiB0tAYpCs+kVNVAJKC/XtiygR3X039x2tdcBv3gY+lbbmdBLQr+K
b3j1AF+hEQVtYQ0KktCbSwIkGi6jvVgSSObKag7YqOvOcQIwEXtakye9B/sM1IxaWObPoNBRA04a
Tf7eLXg5kz+UM0BUQ0mf23zif0EPxcRRRRpaeuVZyL93xmxA8BwJVq08t1Ga6hH0OkzqnAyeEzlS
7OMVxIYPy1z7jQX2mBxlI2jRB+1scBi3v+LGhhFAMzLXFyzUes5gc3qw8lAb0FytD3C85oODOuWH
qB0fb4+0cb2A96HQJpRbqG6vbjLJToO2QVAd4RYVGWTS6JM9mekJY4cSk8c897Q+nFy5xcnt9sgb
VwuNRw4fh5BDvwax9lbXBLlaYgw2JPkhYT3cOk3HU9KFnQsPfU/AduNkULrhTOi8SCDZ1uWpKJix
XALc3Zt6eCjLYPkGzN75dHtWW18OFClIJZxtuDdXtwquhtECGi2+BAuMvWRQxydpbPoTKr17AfjW
UGQz5BjQymjGr2INiWIeeY1M1t+YpV/HYXOENZK5KQT/nW8l/tT6DIoQX6Xoy3Ffp8L4RI6zrAZY
uuiJNJ7MTqu/qRLqV55TBvExn5L8I8TTKvyHc0Cpjfib4rbQTbx+D+pRsZYwsRk3AuaFsuX0Xx5M
7/vAqp/e/t2AVNOTENgGRM2vR6J2D+TXMOKLJYUJaoah7iFNqnuzUu4F2Vsbn0f1ZTRqC2vR5m58
abzPMaJBc+6ZsGd/ZEEme4YTzu+smirH7am9vGTrr4dGI8h1GNYCeHw9N5zATJB6SAdZY2R80+ZC
/VqDgfwog1H8alR59DxlNY4+sdVEA7LtgfqnBNb6yYZlI3tyb0mzR7yD1aQ11MV5cuh3uHaL6d2I
j2d37BNr+DEYrV2BLaoniE+TUed+o5bGvb4U+psFC4CiUmkTjBOqM7gTXs8HwvqgIw2UXIreHmi4
S/mvSq3in6WVNIOnL7pNkaZRJ3/h9f+sjXa77DxKW3cJVpD04xENFD2061/QGvZkNbUF138xyq+a
SQ+5TMNpp+24depAMIiOP9BboLHXo8AY6gZDAHylZi6AncXtaYrzz44z1XdAPxvPwWr57vZm2bpU
GAo2Iqx4il6r+2shZGoDnQbdYEk/4R8pD1WaRHdq1vU7dYutY8C9hQaDaI2/WkM9bGt9GgSIu5bN
7ymu35guOSAZqlatPwVynO0RLbfeOprhfDB2D1Si1dwiB8sQ0xB231FTfeBMzJ4T41BVSbbuytXY
fdFaaT5kGZv39qq+/pJCbEJkJ5TduM3Eqv+VV7caFJyy5KrunDE7YN88goG1p4ONRao39bhS1rkR
7Wyf19NlUDR0KSuSqjivNNlqQpgkwXlTCrriTpX0n6OZ6l62hCr2SJnxoQ1Kw1cxsNypz2xgEhkZ
ZQWUaBmecP56uvZsaE084mqil1X6DaxPZrhjvCwQEzEhOMBShgKdNCl6BJ0jjVw8hvMlaNvyfY0T
lOq2xLCq1w5ZtHf3vlb1IarCXZJeHOwkipOrkxvWyOmRFZLQGIn1BcRkQZsd0fXAN5Sh+C2VmTxh
FZEmzwsh0A8LmDvez/T+Y69TcwI9Gnx5tvPMvb5O+FHwGCCekFfyyF6vl1JOpZT1hNNy3nd32oCI
rtlAUby9CV8fbYoaKJwiWSB0HdcEHqtIgF2VBFxOkBuXQUrtyKuyWFLdXnfyPWebrd1HUAJil3KE
oNVcz6lX8tjuJS7pNIql+zyjzuvI2XQgnZRPuazNxz4s9XsdEaCdYGVznpAVhLYPKozraxMKAUTI
noY8kETg3QMoqabmIZMUlJpuL+nWJGmG055Gy1JBUuZ6krXWJjnESqK9MMrPEYD+2CsCR9J9O5MK
7rM5sL/UQVvdJwsqrzvb5vUNikkC1DcEAUEoUhG9Hj1MQjPR+YKXWptbb87i9KMVWpG7lGNy0tU0
Ot2e7Uvb8TqQgHeP3gWxhIVujiN+0F/XGMjiOa5LYbY8aMlDrHZjCS+4KjqA8w1q8RAm8oaPC1Le
W0q7wmOOxuIPK3Va+2DZ/VSegdzPzRM6fjAAFs2GTBuN8fh+0JbO/jrEo9QdqNgl+cNiqSXXYg/C
0yfDM6S7xkyn4ISBcJyKEr7i+JGOa95xqp1WO+QDBCTEX4OidSlW9Bog8aF+GM0h6fCrCky0wlQl
uM/TAeh4aS/mV5OfFbpyVBeC/lDqD0HVR7IHaWmokBPoyqfMitHTHCdJKw9OWefxoVnAu7tW1lA1
C3kZMcDQs0GAmTXUyQbqYRKTjktIFADmsP3qZ23yjNkcfhpQolR/NCaLRmQzZBzy2J4tr2gXrGBV
o2vg8rUSrZEFB29Q9tOQmm61GIPqZ21g2ke1jyPFzSo5nzi/kV5dpARb82OPdn59RySnfc6LSu4f
cuD7lV/zvD7KNOJjtw/MIfKXblS0p9ubYuu0CdsT2jukIK8auj16DzxddMXnJNR8CjuYGRIgnuqx
63Ze0c2heBxs7hPh17u6uzuaEXVsZnTFnSU/coE1HhoswX1bys+3J7V1sigaCyNBetV0jK43ugGh
fcnjgfYj8hKa2zdm8kQaYp66ye5+GrW8B2YTf3B9svApEL7Hos6xTj86axnGsq7hN+dWYbhSENYY
QUocpZ0ba2tmRAOwOG3kXVjH65nJZm/SSMAee5GTxhvpmvq9UncugqoD4f087dxRW98M+KNYRAr+
WBFdjzcFOvLeNqY7mrxUJ9yXar9Mh/appwV5uP3RNoeiN0IWh4wY/ZrroUIemkEuouRiyv1wHyJC
f1EqrT3Ms6n7/zCUqHyh5sI6rpFYxQxbIUsmVrEo9IPUpjriulFziHSolm8fSlC3SRRFaLBudnWm
OWlRhQbznE+I90njlNwhLRYEZGD5npXTRpwqKLeih0CMRCP6egljXZkRoRDGe5qdetri2L0LZaJ3
EWyoTh3a0+9J8vfgC+KvrjY/IFXaW3AXhLbt6hWtshLBUJlQIZ/0+Cc9lPqQ6kptu40xYY1NaT+g
WWGCOIbN55ifQ6l3dgNDEY+sfgQoXbFVOfE0rVdTt+SGK5mn5QLY2qJeU9TSe8kZEZytojp7hzaL
nT+FLF6DHD3wRk+R8upzLss5T2+MhsvOd984qMAKCZ8pAgJPW19Bk5KrgxmXaG9PJeJ4SDa6TVKq
rhE16cHsgj026UanE30FYhl6uqImvrbQc+oRkKNFNBGpiep2szPd1f1iu0kVWb7ddMF9CFjgIV2W
hCJsH1wWGzfB25t94xqk00HnCvFm8F3rnrIyGHKc22RoSZb1d1ZgxB+dXA+Ot0fZnCoIFlHnERZM
67VtaMu1wPSx/rC74dhLCGfaDpwuHDmM+3awi7M2DoNLZbQ5pt3yRafkvBNLbVxW4IbQPqQnwFW1
vqzQtCtLC1mGyzRPoS9MvtzaSBcPM+69+s/WThI2fbDJubCgYV0f6qnC9EytWNS0qsEdAkvwZj72
+4TI4pcZWsPz7eXduERE1vkS9xMVGKvjnCvl0kl1nFyyslclT3fe5chVZ24gh9qvoZDbp3ywq52d
s9H8RHUKMT/hg0jxYg2Zy9s4iHNw9Bc9qLXBlcvWNqArqs0vAsPqAxSJ5HMZ98adEc3vRpT0P7QU
ws5t1Lbnf5g/XR7eO14hiMyr9VZN5rtUfFqjlSBIRtlwT1OrfzT7uD+RgjdfqDVMe2/SxrJTeNYM
AnMBEV43mcKuozBHIfWsFBOmheViR9joInB6bCiKFB50ZHSE2spGx/HNEwbkQ7GbpIDi8Douq6yw
NYcudc660VlHtSqKszNa00nS4Vkm6P1gQFPsFXM2rgpBSxeKJqB6sFG8XmUN/RQrKhg0xu7hCEIl
O5gDlY3bU9s4pohMC8AFajCvcWgwomzag0g/J4oFx75OQr/RtWMLD3ZnA2/MhwvJwg5WqP3RcL2e
T7gsETBCrvoKGIQ7aY362IWJujPKxnzAIHO5sz8pBZjirvgrg0PXNbACuQsvAUnZsYTt/XlMLcON
rGVP1m/jlgV7SUJA645SInSD67EIoTMQYICezQIn0sIJlplHU1F+tmq+1F6iOHV3qKol+BQLTr1X
JO3wweka7dftb7j9Q4gsAIxjUUAH6PqH2DXw4J47/wK3PcDjqYy9pgEk4FKRCpBxaJVjG1Wzp8bq
7OfxpLpqoJu/b/+K1yvPanAlUFcl9gb6cP0j5ro0KnxopXMvV4sf8nvQZ7JNr0ZHa2fTbk4YWWW6
hxggka2v9lJV5no0hIZ0ToFwcgmEdaK5calh1pqBU7iDjq12pzKSpcS1gsGIjmDgmkvd2AhJ3J72
xr0M9I/YlQokNAwyxet5M5yTdoYR0qVqI1DMZWV+StBYe5+H1fC/RNLiO5o8+tOcNfO5LxGdPuDZ
qWtusURIY93+NWLi10He9Y9Rr39Mpcg8gQsMCrWQi6eIxwTiqjJb7+qkGr1sVmw0i2BEO3b4WCHH
tXP6Nj8MuTJoSKFdyHV5PX7dVlo/oDp3Scj3fOp0KXLvAIV/4q9AHJmllfN+HsrgiI6eEJeTnAtr
IRWH28vw+q7B2BH4J6V3MiXQy9c/I9HZjKHZh5fUsLq73DBnyVuyuO13xnkdeTAOkCQB1KOJYYsz
8ddtU3aWE0mjArlCnyDsWglARKPsj4thRi5aZNLH2/PaOmPwmSByCMtbsPPX40VwwBfdmbjd8kry
26maTs0y9O6cas4ODWFrKJqudO9eoPPrR76wh7CwR+6UxJBiN6R95of2gjhegajBTiqwORbryAcD
iogu2fW0rMQo8qJIw0uXRC2kMIhbRitPoLiMvcbW5lB04ynwCVDAOogoUhLQKTLRms3k6CMiHPrn
3ByH92WeO99uf6ytTWgI3VNmROK1lr1sAwmndTMJL7U+jAe9CqSjlWb58fYoL0XQ9ZFHwQOkEiwi
G5zD9eJpeWiUwTgHZyfup/hoxbrcPczRrISPnaH0X+MmzRQvtxb6vENVdz9iiCzJCVmmIvWi0ikN
jwdijkHLOclzPk9tcgwHk45R3c3yr6nh6XSrYCpbRFWaOMWapcv0U8NjvvjDMlMhbCMz/BPrCdA3
3iKMYiItnhKvbDJr8LtWgse+WEYcebiG2H8K1IZUn6t0esQ1bApcyk3Z9KEOSrazjBZl542OWpCA
Jo1l3YW2XOveEEVmwZOaaUd4rHmNOl5vNv7QTZNzoICQDjglgNp5kNXF/pwo6ZS/w123QyQaNcrD
rCe4H7bYWN1lVpGDxLDg0dwtqal9NzOk+d2g6MPgkE5DvpysbJTag9KVqGVWcpXZ74iw57swRCfT
FZoZ7zWpBAQ8j1L/pbGzPDhHWtP8Ild2ooMkV+mDWnc16jRjjuAIlPeuP3SAptHLAQaOCi+6TqXb
ym34iQ4NnM4ojNXGbVVc2NyiUGZEd9qGIlws6eUPauxxsvNQbJwDNIh4qIHFoA5viML/XzdXENN4
VdENOSf6mN2zrzDZzULAFQtV3WjnfL/uIhAzA79BHxhnP5q9q8GaptTCookvjhnGB+r2k4tW9+Ln
i9wd0JLxizxDjtCK9gZ+nTKAUWETUfYA3sc/rwfu1bLXGsuOLrqcpl8SfBC+jsqYoIGu2t15ylPe
4q4KzZ35brzCpAtcaGDeBL1vtbi2FgV9neqUjKOy/WCzKHcovn8YdfwPEkf/H/1D6dRMAwXvsq93
Lu6N5iT4f6b9AiIgthf30l+f1sHyTs+7Pr7AliwcdImG6oR1EkWuvoOS1zb6UF4QmFRbF5Jv/h1E
T//Yaw75G1KpqTspjXaKo368u31TbWw58DVsOAowL6oM17/LysN8iRsZfFKJiSRPJylb0k/+RPNp
Z3dvfXcNNiIlEPwecD+9HipGtkpdkiaC3R+bMCyX3suc/LeshaWb9I5zoDm71wLfmh69UdElw4UI
PcrrMaNkzrPRhreHEI165AJRzgFiTu8SSdkT294aCmAuUtQiISY9vB4q7QB6EWCxrRXamgY9Fn9o
lAGn6mI+3f5o4oSsXhdInZxdeB6kvuvUIhgdGxiIziOWzIHmlpkTvhv7cujobyfdKYYpJe+cno0h
RWhDRitU/djG17ML8UzB080OMQKrogP6/sYzfZ7w6ESISaXGJO0cmI3NwjklkYPqgQCeJlb7r/NS
JtpI0QB56thReaL76VPRZOV3ENCmt3BNusY4z/9wMwkqi0hgBOp4XaHLAF5b5uSQO8Z17zWDan6Q
5mL0xqnNPDSPO2+qqjf7KwpBRgzA+aDComstemEi+2YPJjHdZJSIy4UUOS0v4EBY//AJheWEjloi
Bet1H1UJ29JEyUs6a3hFu3RHIk9LStsX+lunMs6kw+1duhFqwSMVbBmBVQeYcf0JgzTIE6ubpHOT
NtV3yy56z06NvY2ycewI8ynjC3wFae5qY0rxsCRWakvnrC3U0zj3hVcuhe21ZWO8/diJyYC9YlMC
bVk9XAnwXZPGKMl05MRuFBnKadaKzjeiTD0AzHp7MR7m71/jrRZwnmanzxympqth+TBK0EhyzfmW
JLV9wO7z7VKaWLUSq/I4sozoel1/r06L2tkKJuc868voIvZSXtBA1b1+kLod/O/WRwOiAYFV4CWo
nV4PNVcQJpRGd87tnIqlK6s7vZqYVQ+5+vYufGEPrS5LykCEGhSiKdWu08624WylVmSdaZMt54nU
oPH0Qbcu6ZC0igsoQPswpo2THnBxTn41et+M7iiMmF0okZxIXZvt5a4rNES0M5Jn85McO0v3bLWT
3h10PFxkT6WXVPt5ucjGI75m6skuUuNronfl6BlgYO6jrDA/WeVifEVBktjdNJdMe9/VkhUceebL
X1Wm5YgRDnb3EJALhT9tAs/ZhWGB71Y8geDyJlWJ0IYELS67oxTYjlvpgNFdJPY7+yeS7p18gNQZ
fo8xCpndzBhl/Ww3hTx6QSwP31I1GfsTpFPjC/U4HikyFBTqtQhBGF1SwtQdrHamxz9byZ+cajVt
qNsfYyPmpNnGfS7yVyKIVRS0mGZixhWi0JGamvfZmAb+rCBwLrpNJB8kzRJgjN8ZjNeds7ux42i8
QB6grU4wsPbBaRUCKBmzXLwojPI4Agz0s6il3jMb09PtSW7VW+DQw4xmOMFa1q53d1dJnVmUmnSW
8Ne7m8ltIYJJ6Ux8rRZ3UjZLLo/X6DWRqX/QC+0HWnX1m4sSGKnQUcSjAKAjdbDr35DjHtgbBdi/
vKsczwQw6wWNtTxr6MTuPNWv73nw2SI04E4EeLWm7+W5XlihSd97RO/ijuhWusvSuv9ze1W3RgGs
JjpJ3Browl5PyFjAylQF4TtGiMq7ch71M+qf6h626iUQv74uaAOCIBPKBAI2KTbSX4FHQW8FiBGB
Rwid9cdArSx3S+pJ6SnQ+vGHidpw5UngGULXaYb2E6AJmnZgRLofJvlr964LofxPejvoYGxI6/1p
cdSfFZgZbHlt+AcuGlbLdIxCuaOGI5V16taD1j5johd/tZt8jFyNDuHdrE5J5idhoIgcu5y+Owbw
Rl82+v6xop3q+Jq5oMRdTFOV+7S9wO0ooYH4InVG7UdHsZ06X1YajTtwWfyZxjKy3Q4RdpPK85zU
njpMdkDZsYw/1dHi7KE+XjbZai3pbKtic5jAeteG9d1Uo8MINgyEod1/RKp8+JEO02J6qBNngwcw
vMVlzkIAk8pA9xmDhOU0x3Bq40Uxf8B8jf+XjI0DxFqOnmecEO5GrobPtzfWa4c88I9CYB3pKAGS
lVedMwCSmWoXY3RBWLy9lNS9ZtwnovzPINnhHSkaytUqhMZ3cxEO1BDy5Tlf0vFQJZLlG4MlHwer
Nz8Mkbmcb/+015cWzSbh4MPHpMe2FnqL+iWe8LdB195uhxNeis2dEWDTU5hK5r99KCjjUMWQoxFx
7vW2tyWbLl6GYksn9bIvZz22EUUdHDIt3RNI2pgVN78j1NYIeSH8Xg8l0WRK2wiZkdyOB0+dluKg
go/+OGnlHg7odc4vCIRI5xNnKNz9q8PcO5mhBQ7p31Ik35Vei06LZHSenWuNr9qt/OjAO/DxiZfd
uOj2+PhizVbbH61KsokX/yPc0a4nqqRGbfcZheFGS2U/b5zOh4Bbe6Hj4L8LAwP4YL2nVLM1Zdgy
XJGQN7mPV6sbjlaeSsgqXyY5sQ8N/ZdzZ7aiI96PwVMRBDMIlyAPTlFVUleo+wYo7u29tHXuhXsY
7UsyfUhJq1QY5ZhxdgI1QC24S7mOnCw/0wYKnD8z5g/K/xwKTb070Pg4d9wf8R1uRzyKC51r6dAU
uvo4pon9RV0K448+liPiVtZA8X4ZpT1ExOu8lh8JVJ02AbI31stb/td1n0da3SlJQlwgAdvwDcmJ
nqaQMpJXzmWDbc5cWF9uL8/WFxKBryhEEQ2tj5pT66DQrCY45xjU1F5lg4dDTzgm7KwQgTfdLo5V
C2LOMjV3lRlG8mclbnV75yttPKgceEJjWjLwXtfZTBHLJGNpw8w1Z/YQUcoe9aLbky/aWF9TNmg9
Uu1D6GddgAkzYkw0zYOzluK46TdSZZ7afJidA6Af55NNP33nPt+4XoC3UKeAc4RY07rl2SoBEO82
DM4N72RNUH3oNOoFU5bmO7Uz53U4S2VJ9OhRuQJJtgZi9/Kkafg0SeeFOvXnuIleytuxAS0bpwUv
rqbpJ1tgQXUddBNw36rI53OaKPHPkQJO4UtF1fxA4FyrXchtzu/ARJjR1SVTeTDS0XjEZ2Qa3Vap
E8VbFHlCxjeX5PbYDFJhXGa1onRmtZTRfyutXFqeGo4Tj1dQhQ5S8FPzhKMMZqLqPAUA6VK1+mzE
LZVVADRRjikL6ethGOqB1n/Qdz/puSAfpE6S/jwoCx2mpnKKR4l26dmhqEXW0km68yRgGfe4hymK
TyJllg/c4VP3kYIvkGa7T3J8fpUMkPWg18tHnbhb8uzCSWG95oXU3MVpgQi4XdRK5Etqo+Oihq3h
yYH6kH0k/gdIo5YzKhCN7UyGJ2uV1Xlxr8o9LtVV/6GWuyanhGrRQY0y+XMPc+NTj9RR40qRNDzE
WV2F7pJzL3vLBF6yzB37k6aRVYGSHqz3GuiyL7bSljaAFdQc/bi0av0YUYcCVL4kE7IxyzLVbt4M
dLxwlwwbiBiTNLhLiBsSngtBZPt2ZKLrsuRB1vvY2iS9D/VAzpAhWRwDOlqZwfJQQwmtmbQq/oOW
gCfS7btkI9cQCjO4RVsUWGD7rJL2NsmMrlNDbHTnbqJSRUb5lBAugLIdw1hyc0NhRYauTzNkCKu6
Qp/ezu3DLFNh32k0v37v4HAZdIsguIlS1uq9G5rOsGlEGmeZyvahk9T4W4ZfxlHOBySMJ2M6ojG/
F7hscGsYFYQZ7x2or1dl5agjszKMxjzPqHKhYKTXOhpUejkbNEhB9bum1oS/QzsrpgPkoTn9NKJq
9cfQh+KrGjVzdg9fKW13LvnXt9D1r1qtBT+T3SLhuKykeegXGBQeSrNWD5P8do89WhoUZYlwNGi5
4OGvwwzLzDnpo6qfw8CevwTYLpQuSUrxdvo9qawIpkSdDQrdKkSEi9fFfT5o54Hr+xSYcu0jZgAX
Y9xTkd1YPFEgoNv4EkCszTLjzsQyJsEWpweQ7tedkTx1ciTf170Rfbt9gF69T0Ls7sWdUCDY7DVp
jJ5iXA1q6JwrVXpaWMiLMrbPThs7SPtp4d7jtDWcKK05LyWQV2QCpdBLUxEO0KR15mGJOt0jqFE8
Jwk0T8+XPQvOVyvJ9EDBw+ck+AW1tvpmOD1ERiAvwPMCK/8cDF2AubeEzWlVLNKe4MSrwEYMRuoM
kAxQLzXS642o96B/MoKAs5HGcXBXgGcyvKxQ80Otmm3vLXM9he6Au0LIRR1lH9p+KXY03LYWWHBj
wSwQc5DAX/+GRaUtgrWpdbZpnz+Es25lp6FV1JocIyvuK27x59s76CWJuArzmTacPpqoCDtDVxc/
6a8QUucByQEYOecotc32rlbabPE1enlQgbm4BsBdeD4USmzAeXP6QvOVbgh+tcWonjurh64c2Wn4
uYqjEZxF1aYtZPqs26u9vYr3+JmgfgGPINvFJ1ptBcleeAElzGBrEIzPKiL9v61Be7MurRgF7yxK
raA+Uau5XgxHhZ2Ghjaer0U9fa9yLN2tYAZrEKJR9Pn2ym/NiIgd5R3ePVEWuh6r1JwxWLDpPKNv
Mh0IlPv7uIpV//YoW0eIg8qtJ3Dq5MbXoxBl5jlJE7s6GVMvxcvkRJ23cgOH2u7tobYOEDBaastA
9QRy7Xooc2wxXMSG8NwqhRy6ljFo3ypCh499nwdfM9AREXY1YUMIHUwgCU3aN/NORLF1gHi+BbkP
4j5k1evfoGBIhMnRbJ9ncIrCEpSqFuSvdkgoKBeSfMaQdG/eYl6rE0RTCgEZwaznqlrlizMGxKQI
qnkmz7H9osjrOw0R6vPt1X3JNdbDiGiJLUEV+BU0VG8UW0pkYWBHg6xKQMI1c3sCBZ98ypEQ6A4J
7ADbV9q67bD+MVHWxDMpax51ywbKs8RGWXuom0vG9wZjm8c+QOTcpS4ahp6sLN383kEIJ3ofWFH5
rSuNTrpfeqSwvNmxwl+DrueE+VKxHFHBdVpPNrB30gMJk6QeMzHMilpFy87VWAZfusJKftl9mn7C
CVuzfbR8ZvtO1fF58camHr7L1gzWBWsXG5fDJC59M+2tN3eEMDEVvVDKCCogSmN1mOVxsK10xH7K
spvmpMhheywGTTqWXVocb38csa1W30aELuCqub05Z6t4qcjmqDEl7Lhngn4PaIrjtnqU+PBdlpOh
5iRwyIcdbg/6uvTHBP+PszPrjRtJ1/RfOah79nBfBqf7gsxMiZIsyfLuG0J22dzJIBnB7dfPQ3fN
HGcqoZxqFFCAIVvBIGP5lncBqOrReYWr4JxW6ikol8JBtTBGmkc70BxryEtoyr1rQRjf5MSSadTQ
YXwzj53zsA5l/UajvPIg3bKI3TGAHiO5EL4GaOVm168/3JlN4fBIHNbcYg5H6fFG5Ppy1kJQJjA1
t/2eaM76dknn7j957+iCAJU1aY6dalQW1uDJvPODWGvRiisQBmohnmd2f+fBaFBxoQ3t964okft+
fXpnzrqNggLynIwA3vTJ9Hqz6kVfjEkMTJrGUyCD3ToHSbS4RbMnhNVv5FwFe2mk8xNuvZcwub/o
AacLDrNwqh/g2zZ0+vHrFTJY/KSpktjeWKuhNw/NY+FXhbGTajUfG08fYFKXQv4o1inj1Zfel87J
7FsQFpNxFdAfMyDIFs1nW89LroPE5spu7Dx9nOEGi//gdVGpIiSGtEb59GR/YCa8lHjPBITEjop5
+jzSiqq+rnolUN0yqrs+qNV+UJN5EJVjXujxnPta5HTcg9RtuZtOQrvFcIvK6HLiVt/vP5KHWg+O
1eosFQ9FQ2Nodp1RDSGZ9xTNnn4JW37mDibxgGSzoYcgnZ8O35cYXo+EsU3ed19ns/AAMBQLZYHJ
Sqfd6yvzzMajeARonyL1pl5z8qq9dJ61PiUlMEHa0r2Vzk931tWX10c5c88S6QOGJmkDSnDaoGsy
o9I1rfXjtFzda3S3jA/ZIuVBT2xNj2T3t0lubHIEsCFkbUEqJ/rxei8t2Yupz4J4KpvkakDru9h7
terrq9fndeZTAWZB9x082UZ9OHl7OCF6+AN2PhaD/XJAOD15a+I4vO/05JK+7svUnzn9PtbJHl5N
JD+SgnipMSQmX5WxuD7VF2V9xaZDa98FyTJ+G0wbMVxq1fLZrHIbJ67ApvTuNbm4KTyRjxd26suS
zPZUHNpbrA2Q4tR/BZlhr2+F7oM1SNTVlIHFymEfh14biOuaPRxB/rC2AwN1j2ymZqaaqrywiM9+
Bo8HoMMCyvkU5yyKbi01MRDtI9D/xnY1aGl9m9wgnXvJtefcUFR3gXIijQR5ffv5b/lPo9Z+cWpW
VmvL9OcgR7XHtVx+9Nz2/etr68zOhCiKhsjGkEcuaPv5byMZDoW9HDxfPDiDva+TtH1ah8y7ICRz
ZmeyLfl8SHuSrZ6msatPA9DpiYARolo/6pksriccPR5zXnUalYFyv70+rTOHKxEPR/smWroBRI+n
JYtaeqne+HE7AJ0OvanLv1azV8yfM6MGBma3Qfa89pV6mis4yNGIgup/smoDMFTQ2H+JPp3qg6Gc
jOloM3kxup/TV9rIyVXfC7z5/NFqijAhHchCOH3NSsei72/BLaw3i4/F1oUkaDsgTi5mbjiYFHxl
ChanhgfLmtDdUroTBxnV2FT5Vmg4U7kvDMxhalHJt4tatchBR+jCJfeSNUTHjF4hFUzSHwKDk/PE
w+rNm9LOjX1PeOvengf7EJSAfUKR9q15j8Sl6EMLmul1G1jJ+0x6yfsi8Nb7ZSiTS1t4++ynLwKA
J6k0qQqaficnaUK6lVVV4sRm3Q943PF9wgkyxs7N3eBgiF7s/bpfn19fjGf2GMTGDQGGsAbX4Mli
JDUEuN/Vblwr92u3ds0t/IjsQpXmzJEBbJXLwWUfb0pRxyueFLOCwc7UZI55Wa3PHeLdi1q+rUbi
dvvXZ3R2MJptqB2ByCHgPx4sKdLNQXyhLF3Ubdwg23KzmX3ugmGyr18f6tzL4xz81bAH5XS6gHq9
dpPKnZ2Yig4oh1rIw6I75YUdcnadAmnePAKJil70nWa9tqZkKZx4teeu3Pt6s6mY1VXxlHRGIaNu
NYo7lbdFGdE2yO5RQgYb0swT7raNXqPH/Pq0z71hwmjOMEokcMRO9k3gtcNQLSUr1Wyz25EiUxtO
cAHLnT76ttq9Ptq5l7zRhOAaesRNpywJ6pb2vPqDG2vk+pGktYUCjl1dSIzOzomSMFkRGCo4+8er
xsYIaGxaRqGTC4HQcqaotLvlAIpF/SevD7VlwNVgtSCuHQ+FkKFwRMNQcBTKsMJ2KA6KOdglaW9c
GOrcu0NnAQbUBuSGAHI8VJb32ipM1411T6tvRsYDfTlfcus8EwJtCnuAf4l+2HGn2hoBZRMfWjhb
Lq+DPyW2yEmUrFJO4eouCB0bwFf/JEZy0Teq1wrj5bYpd5Y9UeB6fbG8vMx5ku0oAycPE/bUH35I
aan7ueHEHmCkN2NZIrI0STcdMfz16jtzkeal/OHckBzYNqI6gE+otx6/YxcUbZ4SIsYm7LlruFSb
5A00sEOK9eTNbKlLld2XSxX6DmQAPupWqjmlz1FQH2vLz70YUsO4K+o+RSQ4dfZND8rx9dd5dije
GAhKbP64Io/nZs26BWrTceMKo0uY3DpeoQiWHrqh0C90E19GRcwK1S+iaYqvGC8cD9XVujCxBnLj
wfezKz2Zx8Mix2cjn+19WXiURzM/QTara28CoWEh9/pMz63hjSaI69lmOMtmOR5fLywtA5LkxTPm
QYAk0v4dplbGrT4meP51xnSlYJoBY+k1pK6sJpvu0eUR719/jLMvnEAI6MQGpj99ihH6XuHYqRfr
g1EfTAgfEXjk6towgQ+8PtSZahjkh817hrLvtqBOjnEE3HwPHrobAwRHPhXxL/N7VWQLSYuvva9A
VVxpTh286/vZjee5wbpcQR29Wyt9uu19q7tS+Vg8eaqcf77+aOxX3vZxMLQBdzelAgR7QDWdLLxa
M/V1xGAGtYdMexZoTSSIZ+boKLprb1VQ65VeRrIZxzHCglVfw3IYhrsusXTq5A2+CPslBY6Njiwe
WrEChf1sDmithAVxZhHaqT52u16f1LJLRqtFDLrTg+fF6ld4+xt1eVd5ZYrvj23KT3Y6avOnqenM
MhJ243xGUdTmgtDyEnO8VbiogyUIT+qouhUY1dUgrdZeii6EiZnkO5AbubYvzUAmN/yWZL0VNqdF
mCep0e8yQau3RGlp8h8SKoDL09B5fr7Xxlr4V3NXZY+90Bf7a29Ys4WUuIlOnSELI92c6R2YgpnE
bnNXiQDjcB08a3LVSg3nJBi9/U0QDO0mYrbpld8XtaHma4pIJsSvvJn9EICj5ka6LhO1s3MLbRO/
0DXjiqt8LnejljruIQ9mo9m11dgoCHxu1153s5fJQ2qahbgfXQOCFwCXrvjgoT+ghb7TlfktePZO
7D1hC8iouKkhjm4BC/pg56b+sM7ALqLClZaKhCrWNUotFPxCd7Dma/bdoj/OtT9Wb2ioO+9WJyja
KAtAM++xScYo1gjSFlc0hPfScNPAsa/F2K7P87waHxMYn/a+r4VI7zTDG5qQHKPEmK5ua/h2eZ33
V/RVukcV2O0awlSrg7DCpG/7i4hi7E3EiMGrEnBk4ZJoq08mlgptL8c+l5EHlTgPR+UUQ9SIYHir
WX6NtXmlEf9psuMdRGW7WO8b4VYqDevAnSTek6rq7usk7/qfxdo3n1w9d8G5OPbi3+aGn96h6IJp
SFGIUkXUUBOkEkqRo8mu+YiB6FU73NWTOTjXi+aSnAHhrz8GTdW5IHtMh31AdeTTOCn3Rgj8lq+G
xSgA3dfpciMrp8fzPneS8QqvSgN/etevPqsckDACFaOdhfhlWu+UI4IvKsmKd3PQmbcpyaAWqcyp
qzvh07UM+7bRgmuYE+pNZS9AR6dy9Ypr5AqHJBpKgrWDrApzCmuaw+0OFxIlQraqDg+3M/37MoPr
SpO4gWM+dGkjInes22fbxq+ALVgF3+20zib2zSrsPYhbnZwwTUEswVcx1sgEG+WgptGOT0pv7PJO
r5AzA/a8JJ/sul5rVBD9/DNEJK+K3MpZ3weEJj/HtdPXPd7p8/tynYW60qAhSLTvrO13FhjVHsp+
dJ/SVW4gHt2TSDw3TnMvxqprST4d689q7FbtzTIF6t3UILKD2Xug6fvKz7sSZNfieVeJr/IqHGqk
QQ8tlYYfWuWKBdDTbE/haNVWjaijszwhhdA1UcY5b4YYBas6DkTTX+VDHQSRRPatjfQlSPVo9mF4
3845LQP42HrOx1ISsM8aKAvUh2bhB42JaxDqmtuViBpXFqRyTLf4qJpzsKZMEWEayXyrzFEVEcHf
XINuFpQVvFZO78e890kzA3N4X/StZ+4o7bhuZDhtHhP9Vypcke3+nA6pbV45XTrvkmIU0NLBcWaR
TAc9LntrHvd132sqKheq7PFsplyRxpgUjwiPu19rU2X9hdRrCwdOLohNegRWv4E+HlHQ8XU9jlVt
2FlpxLVX23GpFWraSb0E/2MthAthqifp7YB06l2hPKO7EKycuaa5ox2kqzdyy4tOGWxPvUpSRg+q
YNnPfpo/wuarQ+EWl7QFzgyFIgP0cKSECWlPGyfYUdSVJnM7RuB12qVzmURekgzXC5Cf/evX7hbi
nLxTJMAoinD1Otute/xOW0tP22zqnLgZLGefoEF8SDk+3l4Y5VfUeDLOFrvSfdomBvjweBy78Ilr
IJnESZkG4zO1FWG/nZzK0CJLs7zuYK8u0qQeaqTmHTRiCTVr0ZYl3KRTjcOcqd4TYeN0qHzlJZB5
9y23TjOIO6e0nfKRct6Q77uaX0+4Nrcc1l7Z/YRT4bc/lsaV6aEzoMzcSb0pzLsuALj13uFWSkPl
zJN/w/GSgk9e9Hb9klXB0ETuYCMIqznBgp0dZJDimY5zN+1Ga1HWleZZtXEtfUNaUSAS146yflLJ
Tw+byxp044zKasRSSos3wzj1aVighzPvRuxgyDXtVj1XblaUBzm5gMazGsXZKNXQEIsaX9VyB0UR
8MGAcv7ykBXmSIdeCwZOmr7obtSSTwmXWOPPIQ49KNMi5mg++nkLVKIfOvTzynIx6si08oHCEnws
H5zxPH7rnXZ0o9zMVLbTO8W/7PMke0QTt1M3Zd4ZyXWadLq5x0UWotiQBtPwsVRWbbo7jy6497xO
vZEeGnvwkr2wYJKxF/IF1ydIO2v1CSioj99ekRvN7VQ4S3voK+p936a2nvUIPp07Rs1s2u0+bxTy
li2C3v1bvRJahYL4unztO6exd1BLq3cSgxntG+bb7X3alpa+Q8ancaZ4WAdDyFC5qW6/qZZO6VFn
W/PdRsYGuTlK55unTCd5NNyBhjbStd0nx+3GcodzAGh1Q2ZgsJFyMfUQnVcE/dEW08crnOHA5yzB
kH6QCOM6YWPO813dIQ9x5QrWzxOSH/UzYAavC+1pKrMQDTjj85KY2vAAPXw2wt5opHUHosO6d0Z3
nRC7tIs/leOm4mOWVtVyRU95ukP2sq0fVyLibJ+njlmExVguQygdd77Bh25MDtPajh/RezMDgklt
ejISx7nV9VL7GCz8hx/BspBh514dqSVLvrQUbZ1Q75Ny3E1yWdFgCowGxIDKvWyNIJq2zzWorTSy
bWE99rQwxlsX2T6kihfmGFq1spZIWB3elxnZwwdvauSzHHxl7oK6AKOgAw5Wt2XS19YVkbClrvNR
NT88w+OcamRTfqsDVXZhGTi9FQqKzYdVuvlzDoL1a+0ZmhO6eoUCaKpNwYd8yDBLc+k8qzAd1fxW
ExqVHqKhfAgJN6Awq87NjYMNlSQ4IGCMdZxGW2Y3Jwloqmz0DCq4ed3EsqB7el1atUh4SDt/U/RL
8qecfKPbGYaYP6h0cbMdXRT/0UX+thl3bj9b3tvZSGo7svJEOQdwdBAke1sQ5hpCGfona0AXOK4q
N21veziYiRb1rvSWnYVQC7j+zLG6sBEbA6K3PQK0aciCBBGuyaGuoyxLe/JsUXu3RMHyQy1B9Dz7
S1kV4TIQcr0x+sJwP87FUl5TioLAl7fZAGWsq+ZJ3s5laiUPnpnn/ZvCEV4boR0d3DouicA+1YLl
jQj0+dtYrPTd0PfBUKgwOvutyEqpP65egK3X2CMAx1Fa2d8NYA5lhEJGMN9Y/mCPV0COhruZMr8b
VnoDoLolMyNFgfAkH3NQxLFMxg5L4hVaaphYxgjMvS+aTxNmyVAsbbVOxB70Ax8Vcci9hmdLcj0m
ohz3in5RyqKrFwf12rx9Em1jQIBbeGOds3bvhq5sp49GppJqn3K+PBDmFB4EW03/6gq/e7C0Qtqh
NQy6gZpMK9HRoOm0hDhXrF7oS+k9eui62jCMbU/dGQJdr7doBsjPa6+xP6zU79/0Lmv7kHEhQE/p
Sz/S3bkrIpw+uiVyLQwud43DRvqEw2S5HFIL7Pxtuxo5Hm/pnLefMm2QxpWNJs67TMEUOfBt/eCe
VH5RkZu544NI2nSOYCFM0xuxeODe0aHz5M7K+7VEnAoB47DKl6EO7U7PKoIwwspDVZpuehANxTLu
OENVe8vE7KZvldEenBoX0ShPR6DmY2k635U9SyNslFlh7kKNNqRNx+JdcOYMvaVqn2Ywrt8MTeU/
PK+3Hqsa/XoEFJriz3zopz/10nOLnRjTwYOYmq8E8Wqx39EHLyCmGKsOLZf194kbeah3gWqXL4HR
Je9Gdx5u27lZfhKWzuDDqkV9GKmqc040s5Qh9sPdp8lcq+pGq7S1PxCjNR88axBfRGLk72jfZpjZ
lZXYI9xtYHaVj/5Xp6RNi8V8k5e7BrHAn65P1/8m0bOxjQ3VtNluGjP9ofW1souxbsjvV+VPboS5
c5qEcgzcLCJAzD7gqSE8So6s6qjQvVrEEsJJsQPh5i53snWdTxng3wTjJ+XpIf4c88/JB+WAXCb+
kz5Zw5tep9QXOr2Df0DlOumdXTWiDOHRZniwLLKnXDBwnjmlt9LoJfHmk8FFeFuDKAHJJFPSWq0p
8u+rSFZ7T8kQn0Bb2sPXMW0N8WkGj/8R/NCkQX5ukQFsnIyTFtdEzYvVIrLYT7Ok5dywgq/TuIjv
Ng51pLOcHfqXZZw755D0iYEPU7bo9l52ork3vbr/YiEezC0/mfKN0nrzM90CuUYOAM05tMat3tCa
/L4r0S65u+uGGYBrKKtV+Dce6iwWbPRh7MOyr3KEqJCuxa/EbZu305rODo3tulJRMuhJTKHI++xS
yi0jGmjJe79Boj7yl27oHykQmdwvVS7QCQmKoN0tmrZ+b7xRd8JWYaC26yHkUhn23MW6maXpFzvU
gRZjP2vVrF+Zo9NfD4b0nJ3WFmN2V5ne+tSPbWdfAbVmjQNwnj9SBbFkpKTpqSjzA7J7p+wop5c9
ZCBAxw5+tAQM4h6v1HW5RjOU67dMk/WDTDNmSZ9vearbfDIi252Qfp4Xq9YyVECS1f2zkUPXf3o9
7j1TJ960N2nkgJneWr/HUW8ra6WrdnJiaC8atSJHiY8zK/udlUz9wUW49vvrA57LHDZ1tQ1DBPvs
VKFmtPu2nqoAAD/Ryd4YpXk3NR4KlFV5SVz7TDaGQQR4PlieDv9tc/+tUz+PENxNSGss4Nbo9iue
A/tELElzLRNtuEK41ccJT04NJ6wwskteTS9fLbxS4FJbUwowuH3SUanLgcpg20IgkKl98PQ8uTUr
2Bd2MOo7CunLheTzZaKE0iB1BUrVIKTAsh5PtzKgvqMWY8XrFmXRCx525pgGlwq022Mf50kMA9Qc
ugfFd6Alx8MYXsO51RV2DExWFeHkDMND0BRNTzFpan5QO20elqFxrsoMxdMwcAvhbsRWEz1Hq/jy
+mp6+Ykh+6CrofMf1Wl9W22/fWJ/xebZI0yKMThq74KEK0wzTXVDbuC9JQ0oEHcMVOjbdXn1+sjn
vu6mYc0LQI+HmvDxyLLqBtMbBiseetN/O6vZ4Bha6oOt/OZ+MhLtQivg7Ew3QDtuRtyc3slM7QzJ
xUl0Vrzt47ANZLvzOys/VEn7NQlq9zOnaE0+04+H1yf6csOibAMEFJgkGwly0vFEtWKEKQnRKnar
dEWXy1G72Sx9Al99uTDUy/o6Q208UBYxG+ZUxJLopywKJ7XizsI0vaqH9I2kkvaQbl4npUXPc3Q9
90Jz7sy2AVBKnwz2GlWT0206usvQqrXQY2l3XRyo5Luz6JcMGs6sFgAjbEoa80CZT4EtYszaHAsB
PZ4N6XaRr6b6G7xR+QY1+6DbD37uXPAYO/PZQLbaFGeoWYAkOjl9clcNuOpZa7yUlO90J8vRdmpy
JN/9+gJkZVvqJycC9B7ASgEMMM707bP+tglxXjTH1lFGjPvJul971/y26Z1dQWmzb3qkDSIw/j0s
fkUggKbrhRPpzLvdtKvYE3TJiCxPCkR5VlZeRUknHpGm2/cjSN7SLRJ6ImsRqcn+DzYEBpcAQH/R
PQDpHE+3LmmF1VJf49Hs9UisZXtFd3eMHWesLqDAfj37yavdwHtcz2wLE8m+47F6x50aR7l6jP8W
O1vXvOF5U+nvQmPK+u9BhVEOal1WA6WyCLQi4j6fJczV3rhXsiuhPHr6iEvyHDQXKmZnXjsCTehB
kBmifHW6pO1ODq6i8I9eau489dglfzPGuSh3ky/s78IgtrqwU88cD5uiAO1BDn0fwtzxy+gqKH+u
V8LQAG4Rj/ow75bVwo/REepm8z6MFDTa10+/Mx1Ykz4NOwg1HkTnTq876JymPUITjAnsvY0A0FO0
qnp//QTtFSxBN/VOshu4eQ8in5FoMmRd78pm8C75dJzZ0RsmCtFYWDEepdDj6WsS9L1Rd1y8y1oe
EkL92NQHZ290wyXsxJmh6DdzfDASy/zUKq7xpMzrLXG1O3Gf5L68Lw2JekSjmfvX3++Z09cH4AXW
kSl5oE+OJ2UMcmgHVDNik4yp22mJQ6XAaWvjwhn1ckYksYRjSJlxm4EQPR6nDZrZcNbVip2klXtj
aqgfTlSUAhQnLyyZM0P5lJARtOScp6J8chxuwr95UhEZGI2TUEmdVHVVdspd9qVCheLCpnj5AhH3
tVmA2/2Fluq2TX87fNHJx85P8814HaFHkCa6b1ZpOxde38utBxwRkBzilR6k21NZtsLWna7qUh3N
LD1/0zs0ynKzdu+cBZr6qOsiWqzKeP67a+MXBvIX/wTojLtN/bepIVKaeHau6zHgvfp2sLsybgN1
SZHw3NRAycH4gcPnI7Z0PIoPN8q0Mf+MMcj1H0zwKtRT5fBYlqn9vusCPQmXjAV1IZ47N6yPjhNa
UtyYAIqPh5VcIfmaKz02LKG/1fICBZ/KyQ8j9U47MkrYJkR5xdhdGPflevn3oBwlKJHRpzoe15yz
Kq/xr4mduWjvAPs3u2U09Qt7YHv6k3uLYIBgDpoEIdlp0EiDptEcYeuxO3MRQKqBZXOYl6IwD37R
iTFypCq+LaRHVJuHprz0UX+Rpk4fAMsX4uSNBUxycDxN2Bm2St3FIKojxwwHtDEghZQNDWeKk5UI
HX2Z9BBMuvnE5RYgR9FZ9neE64LPgSus73o5T58TXNExH6Ice686svpozjaN84kC51c/62v7fiqy
rA7dehJFaBpqeAp6yv2hrrBjiC3EFx4skqPnMvOdL1qKJNke0YwV5efBU197p1hvraGUGuJ6ED52
YgE6cOGDn7mniTtBMcObof95ysx3Cr8dSs7g2MJ5gTr9jHq6llImpucbQT1T16/v2tPjj+gWZBbk
ZxYAmkWnIUsBMNQYoBnE4+x2TwF0zatq4Y9G680XpvZCVnGTa4euyUkLGwjo2cnhh0pX7YOOmbmc
CwqEQ2IM95Xmzeb9WqJ5EwX9LG9RYcBNQUvz7ItuuVobOmNgPxC5+HfzSo8shF6G/J+kYm5GxdT2
7efCThbvvgMfHPUAlZ/nBJ/4P3unCu70SQ74pPpd5rogGCYHxcXRMcodIhtO9jBks0ORvReqjebN
USxKKzdJ4aF7+pd1CVZsDZE5lYe50pFyNUXXzzttcKsh0jaCU4i7GtxrHVfD9FrN+vzJ0cwMCG3t
MkFZ+366y4pJNI/TNA0HZ5bjcm8nNR31AS3a4Nqegtx67My04IhOxxI9FgJWEYM1ydOrlka9e01f
b8Gr0Ad/9OH1j396qvFBEK0F7MhtzqV+KkaD/EulsUdUnPvCjw0NCbMrK0lUdTtSrB+vgb+Yn4M2
m9NLlOEXgRpD/yKAUFMCMIea9PGOx93FtDXNHWPL79My8jOBnVQ2telXvS29McqwONFuXIkEdmxI
zfjIbkWCva5WoPN/+y1sS5KcCFYfIgAnj+KpAog8MLAYyfo+KkAMhW05mD8CmwaIK2oR2d6QXrii
XwCyeQE4EMHOA0AXII+xbczfrkvojSBQRKviCdDcSLruBg9GTSUfJbWpQ2nHnoElZUvS6m/qOYVV
0aWddHdaIQZafEaKZMfr7+H0KCBtIaxDd3dj1MIqOXmirMmLHHnNJbabNnhIlVbEvj5Zu7UbLmnQ
nF5rDMXb3ngKZAdb1Ho8+YqDgkR4Wqn1qeLalnV1I2jXX70+oXOjbEEQXXEOONKB41HqMlgTzRz1
eK1UvcvWEkJyX10in5xZyqAqUN7HPGirbp1SjBxUqSa/5MjOIUNuUug64nv+sPc6ZezMcnOth3vT
5t1toHXuvdE004VD/OU+5gkYn0oi4nWg+48n2k4DbT570WM1Vck1Hfr8uoOje8i9xItLq1+i1k3X
C0HDi2x3+4jQjTfcMlmedwqqt0YU+aoJBUNUNWjnmYmHX60G7Tk7qGbW41GUnQ14DtyRYS7AJkdb
5x0UroM7ASf7l9Gx5M/RQ0/lwqP94rn8Hk/8ejQSiE2akUbCqVBZlQZoemRyjSujMm/bYnI3UKPf
ffNWXHVogY31jJodAMLdsIHn6CAGaxPrY29nEfDrtIkAkaBetYipycPBG2rzupcEHpEm8QkNXUTJ
+siShLpRkk3uJ8sa3DnshWkZO2V2w6NLvj1HOi2fL3gNDwId8G4EyAfC7Hli8z/MdVb0YbJFNmEv
u7oJ9VSffmK7kVMWlV6Rh44EthZWYO4fbVT3v+hKimL/+iY5jf22V0UxlgSIrwQSyjxeO7YrkjyQ
wxr3jpHc607j3dVFiuuHvZbBnw09/J94G6v+4LW9+/71sc8cgpvUJzV/ChIIjZzWomCXmQPbZ43J
zPJ27y2m87NM0bAI7bImAKE1mzx0hSqqaOBsbHZbDPGpkjNeE4YtKZy//kCntTFehgldibLtFg+h
uXP8MnB/Qt6uk3rsOc6kAfZbihHlLizbDAuh61BmJRhFg/5wvVtsKye41DXrQiJ15hzmrIKnAqya
bOrUFny2tSZNln6KRdsXQLb0Za9rZfKOOFBcOCHPHByUORGio85PsfpXxPbbJWQPSULcv87xClbw
oZMlkOe6E9GUCv2m4eDf1WXxF0z+f32f/3f6o3389z4c/vXf/Pl7K5Y+Z6ed/PFfD+JH8072P37I
N8/iv7d/+v/+6vE//Neb/DvttvanPP1bR/+I3//X+Ltn+Xz0h30jc7m8VT/65enHoCr5awCedPub
/78//K8fv37L+0X8+Ocf31vVyO23pXnb/PHXj+I///kH9fbf1tv2+//64f1zzb+7fV5JHQb5/PIf
/Xge5D//8L1/cKTCg+Yeob7ib5tx+rH9xHb/8UshiaCZm5kKCyuzaXuZ/fMPx/nH1tfZyse0zWgk
8QzUwLcf2fo/iLZB4cFJJSFHufGP/zv5o8/0P5/tvxpVP7b0d4Z//nG8WAD4Q98gWqFyAW6RQtr2
898WS5PZtZJyXA9I22VuiE1P+cMQjoXxrK2Zt9KpnXs7n2j8/vaS/nqO38c93g9/jbs9PF0sysan
NRM0jroExsh6GFx84XSBzWpvr+LanKpLcnTH2de/h2LrU19A32u7P46nWK8ZTWxJp2QUk3dDCfxj
IFd5MIE3g93SLkjaHx+9f41GUwrSMMcgwx6PNnXE5AVMp4PmYSFTekZKcaairR5wdwsyBvA5HRGF
2757/Y2emeYvOTbyPRBKNHePB6ZhbbVFq/ElfQ8IMFqIP5VbL/u8WI39UA3thfjk3HiQxxCDILxG
pe3kWCXHBpWODNKhzipoh4hSAMxJcTx76/b+GBzsukIy+/U5bjHP/4QAaGzSRSEiIhxjS22ujsdz
3Bh/rt1708HxK3fvC5ldd0VxqR11ujYZBRr7JlqFQBY3xknhIrMHrWncaT6MCTZaEfif/FMhBNDl
yV71+PUpnRtsS5cMBkJ6+nS9yMwQVuKmM4IPIr9ys/lDaq7ewcrNL68PdObdeWiswEOj7oES3Mn6
EFbRNMAA5wP+EQ/I3fRXXYbL8n8wCFcOJwpVHw6U4w/EWiMXGeR8SKjkWHY536Zr4v8tkPWvVbD5
BvK2Nm1juuDHg2DgBNbOZyaUzccrsa5PuRm0d1Wau4fXp7Ot4d/WG31loOQbQZLuMv+3T05H11wm
X3MqPLj2RHIXFvPJL6diup35WxvF5lZ4UaSGGLuCvq1L9EbXwcYUQE/6J8stDPm2rSvCfTAwAgrD
mhROOAqcoj62lZZcsik4uQG2x6AiZcGxs5ghXdjjt6kBCfDX2QBkrMPZ+Oy3Cd7nZOpDG+Vz6Ytr
r8msr/MoMvfvLf1fI3Mgb3xXchzklI5HpgZnVf2qqgPtjQrB98Y54LOxQLPSnQtB6blJcmxw/25U
XjToj4fCkLSxmgAN0i7TvA9aOvTfOcpVPCb2erWatXoq0ej+WzUI0P+82W1Lu5yQhKCnZe2EvkDu
jX11aME5N3tFS+fTGJQiBmk+97s5NeHAdGNr/Xh91b6YLA5jLoLb/4ew89huHOmy7hNhLXgzhSEp
ijIpkzITrMyUBBsIBHzg6Xuz/8nf36B7VFWrlCkSJuLGvefsA8WB+8n2/j+/bG6buGjNHpF+VEzP
hh8okmq67mOkB3Fcx1k+dnbrvv3vv/Q/lheGLXQaGHRQ4dIGoJb4n7/UXWkOdtCBD0pb4a91Ctc2
ddbq/wRU/Md6+f9+D/UP5ELefIqg//l7yipHbD4a4mASCQgdeXEfezvwfpUFKvL//Sv953UEgcH5
BaQgvQa69P8pXnJLLPxNwVAdXdL0Wf0fg+Vr94PP+v8tL/RNme6xGF9jafBgR/+xJDuzi0HOsd3j
MpEGm5l6785L2ZhVuoJNpivaLP1EvASkzDSQtd2kLbGfNFknbHfxahWw0NvRoFjjGGC8Br2uopgO
U/TuTp5rkMs47lWMHl6WscLePoC4HwqWGqmCD+m287nFj1YkTrht39bujBxznaX6jS59ChKcE+JU
owwrMHANzhm+y+jdtfZuhL8Kgm6Y7tMcOeISXN+CggjJuOrt8olUbP+9GT3jI8fvfQ+HwPsXaC/4
Mhez+9ViyHHSYJyCj6rxiglNMcBrBHg78RTw8YsIkDJ69aQrycxJc3ceT8E2X41pcvNRURQ2glK+
dHRf0okKEmTR68NeDuRi0/TDNzbqYi/SBlnuCTtG5WSONVVjSoxks51Inamt2Gii4KVdxhkOb6g2
CA3kZQQZ5fvmngBU93YSRIb+65Tafi9bp41i3dHHiyOBOjBxC1uda9Z2jRdmIkfAn2fZIz0vUGUD
DuneiwoZFC4ys/2lAr9Hsq0s57bw1Ap5uvb2/JTjPXdiFa77hPlqpNVSGEs7n8gKwMtKoSPJz1yD
8SVvWt7XCrJrGulyIwgSlLKTeOgrtlPO/yBVHWjasXV2JShQRHsTFEZppwpId3NY27D/yoW3P3gI
eu2DowdnujGavr3Depo7j80A0gazwrpwQGzkBC9i7zaW/nX2UAEPXXdyw9n62itfjpnTde3Hpm3n
00b9PMUhmihBf30kAmNaMO8lxWQMfaowsNJE2dpW3DWe4Ew9Bcuq4iJ0Fnnwy8l5woM/VDh6tu4n
Wuoe+XN+xe5BgZs+8qCS9k0gi75+HGpzu1VuGxlHGg4Ue7a3iQ+qPss5SquqsW5INrFTW+C7STRy
1I6Z0sgn3Jx1yLQzl7SYjT0PjsKZmLoVszJiB1Cfl8nGb3H7SoVfz4DLutEpVvM/x8gtM1mVXrqE
Np992/t2GRx6a26spJtn8xcfp/bjwRznPqG37hjJOiorSAJ/j8x4UDhMk2Ltexlvgc/z2TFNTBC0
6E+SJrDJmdMQIOXdHajkc7Pg6TQqDIyZsRnm0bR1wCHd8kZJFmIvxAEKJuj8oGx59m08N8UvYwZC
k2q6eGeuBOajhjL1Nt9AbiQ58nAETqXXvlp55NG/60azO+eW5pHbZ0IZk13Wk5FBJFtZU5wy0Mdc
VVgpynVvl9iYI5wJNABURDOExgXlPc1SkeHnYY6j3b7oE+JBi7/DsKxeij/Tcw+Vt9l2olrMhUex
+VP3got2DlNahlCv3X3JCRTBC7Wm5TAQXVWiEX5f8Udetcjl/GapffBeVzwMvyvACQVys0Z/GdHk
2fHuYtjA0qP3EQvRJq9Q5mo8b4qeTlKP0v/IxZZPN4XZDgVRuP7w1rLAXX3K4/pV5R60Xe21PiD0
BldiYgSiMhKaue4er73VPpQt6uc0xFz05lL/XzplDjrzOhtkL/B7+PqU/mhIV1NI0nR81R4HrY0y
85YrYZy/2SUEsS/nn3XZADlbVdXc5+SZ9AcPDvA3Nhd+zLVn73dv4bVOQtnxHPSjY0xpEEzlnyUq
5dMCMoI/3OaE8LSyqezbhgipLpYiqDRUQX/AL9vLbTv2frl4oL4jY8m2psJNBqqehcq38gFzZh/0
4gyMRZ1EiH0lMzjttrBqbbMFO+Zjhln/+3kbhTpId8cQXzTzYqd2nbuE+26ymwnGErmd2aWbP/ru
2P5bmq28m3TAjymzXgz4Mg1DM2JwJ4e9avK+Z9M3gkvheTz+dJDI8jSU5+Oh5mi/ZNwQ3B6V7kgc
DIeFbI0WU3KVFdWy4bdiN/BPlooa7wj80eIBKSLjxURv06ZuP1vPPgbiT72oDxEY1nNfjAuzJLFl
LZFKZeLNk5FWXtTdGctU/RWu88VJYU3ol5sPYoU43VVrf3QY7pV4WHw38wv15EjWHhzsZjmnFC79
x383P/AN50YeB3W4ckWbMbobKRQkbKJN3ba6IrQ1ElCr400s59yprctMMcaqILG0RH/Q6DyMEBKy
ToivzuiIP5ayABg1fXnzuD+vdvNjh8GBHezkVOFzq2Z5aLT5rgdGi2bzPgkGKL395DGdT0yFO0+j
5Ltzgl0xnfRe3bAFJECcAwubIvxg0Le6cYyTrHivNFscvB+ji4d1OrsQ0/kKwRFIi0zaRQyXYQmG
3840lSkN2Ucv2IosrCt0auMgk36p5kR70k6GQNSxUXTjudbcn7krDka/6xtrEOVDKYLlsup+HzPI
a/6ejPXQDanp8cJ3oVTfjrL6L39EC5fV4SBfBrgKZxHQlh8FZzsIBbjcRt8y0hUa7L9xhzvKd+cZ
u87E7Oe9yqcnF2f0oagi/VJZQ17xWNOIqvkix3lZzaPFXP8BNuv+2x2tz6jJg4sj8+Vh480pEvoe
1XvRF2sQW13YPijyXw2qqVVUyTpN7pfyBY0LS8y5+TJEY+niCGn86BVzxZ/cw4WqvSd/ZmDQLNMr
tmk8kqX9PIWmTJpxs5/wf3hYK3OtYMA6wVNQrc7PvIx+WjgF/V1Geo5VmUgv2JK6ppJzgqKxsrJh
MIe/OYVsjQtozDV5mLjOk30ZzMxrnC5POv5hpBgA7E9ndMyLtI3ajaETCYZAo40Jax0foWrZaaAn
dY/v3/lbAyRYf09Ck91RiXwosnyWbZ30ptLfuz1uZ5RC39IL5kyuxnSXc/5PFym8t6Uwqy/cR943
wkbCiSRihXgu5e8N2syvDQTyen1FeNxq01/PSzGTRagGx/7ozWW+iVbX/MHq/InC0fll7073rCd9
ojaixW5Yxo/RiPkio1wlurHeyxALBbqFJaHhebaUWawotIqZ5anYh3u4lDe1isIEsrH6paaVGXI4
ux3lSSRO4NF+lk2asdK5iPOttgmJhtE2BvWY9jNUoxj0qX5pIrdHAugUGUKJ9VipqYbNXOrvmpCt
x7Dfjdgylc0vtronv1pPkbk/hMaO665BxXFWnhzCFDi//01GWsceKg309RhQ5z9r3pJa5gxyzQoG
8bE/CPheYICzdTXbtLKdw5p78Prsys7qVbSZzgevSsl7bG5AiztlQghGf853wStr9dtBzQ5twtmP
0mbOvSHpR9P+67q5n0Tl9juf/ea5BwpI/dRH+qzM1Y0jfCHZtubdh9PM1ssEKvECCpVKtdn8xxq8
/EsX5NWTiS14ZIcI8xJXkoW5j9L2odrHGkLJxEMlwrW5uOxlcYBk4tyPdnkcQDCl/g7V5up+wSM2
8crp2vJOhpHfNsYssnBZ8MaxaR22HUNQ1Y4jxQqQ62jEa2oNnebkIebuDC16fKACHOCgiTHJe4+5
XS58gyxMxxgTNNneY+2K5bfbj2BMCBpTKsn9tjzmvdo+oHCEcagxKGUY3kfMortdPNBl3aNkIYsz
iJFoMTQiKoZVgwLvvHKXDujFSmzj69DzHungMC00TeOhI16TaBcbi53nG/meBeTscaBYC/tX7VGN
n+pq9v4JSy7VLcD30LlxfLbRu1yyYmIgUst6cUTo72m9zZJyxeqcDG6QGrNQSYqPsGGrq6Rhvbil
0R2Ri3S8LEEJHLxxK8xGmO52cSWigskkl8XWPQubkiXfYa79enogt0hSuAq/M2/WSM03yh/ByEXh
UL74k5LzL2W6/UM4Gt99b3qp1srKnDHCOT17xsFxpOBjFNNrRIHzrRDsiaPCLfV0nelkshrNh9Wt
P2bmz+mwNQ+VQRgZMcBwYypqsiTAExmAqvI5ag5hvyEfWQm1qWs2ZECMVFuxLqLtY29md0rN0emO
G+lOh41NlnzkYejiJexNsB2cXrvKMFJsqyy0Pu0OGC3BDdDbu26v3wqjcMmWzRPVOXXmU/Sc27IP
7gJTFReijeZn3yjD7ujuZISLVpTYzh3nsDSECmBp55Q4YUkbH/tW95dqdpuMl8d+HMQQ+pnf+2T5
DGaBKRU52aVyR//e26w+NTCSwa+BmVEX5p7MVVE8cpzq40ICWKQ5o07Gxm2JzbWtH2phvA39KI9O
oK1/+Lv1b89pSo4khHhy7K5ABIle3zqsTwEs+bA/cAV+MwMgGMUpULDHHZMHedijRrjxGqJugAnj
wofgXehuKAmDozMot46lJ4ujX5eXoQ7/2Tvo4cmO7txOC5vcKjh6hB1VyymojLdO99NrZRnLfZiH
5mMpxi4D5+PE7b79xb0qHnrLEw9E6m5fPFm/6bMNrJlWSVBUH5SXZY38s1DOMcRO+cTU4iZYK6NK
tCy4tij1UEV2hU6qTn6UBZ7EaDC3o9WGV7yIZe2/8oDmUmw7u3lbF2HEWXv2E5dFMYHbb79RPFQv
Uzt3Rjz49NJhkkxFn9VD3q7HaNyKl1D4V1uQXor7toDIkFzL+k92xpJfOvVpyFpKJSUoMAIM+61V
PGxmlxNk66t3bDhmmdTb1L0arTS5rPZkJ0z48ucid5fLGPp5gjBGBH7Wgwq7lI43Z/7SGK9WpxGP
AfsOIagKMWByNd+v8O/nVmL3TtZ2+aNH65X+knsomhy9QC7rGF7WklbdAMFppY48hEF7qZZcUZov
ObUl0joVY1tn/0E++gLuZ/2ulqo6FaJ/Gz0YYUmINbxm1rWwkTYBwaEdNcd3T3yoiiHw6fFuEBs2
dHMY2q8S8uqBLnD3UQSD+zYVkYMvdnLgVwxl+DfYoOB3gw+PLN4n05rifvCwJi+m4g53wnzIHdbk
FNrDt18XVdxbhXHnB1hPzj4Qi18KDeoSL/asP9ARCKpwioj7XESQgOiqdYQSrtp7rbA2c5yguvs0
w8KFKqfbbxtb9p26pgyt3mI+Oxbu2pl20ZoRdhCB8UNeV6QhtIwjxKjW50XrwodB110Z95Nzm5fO
nB/Kch8iPqtNYPYczvyvekd/2UGESqK9DCg+uRx2nI+TJtFrIwc5EyV3H0CVGd7WzmRvB9fbHTtt
lqXzYj370+85LCj1N9n753EM/DdYMAGYKRgBIPG2cB6ycUauHXvF1nXpsgfqLthw5x54QNo1JaJQ
3Nl+Yxpxb8MqSPBaV3+A6jQVOW6DfCQCxMfI3dqWSfFkWXUqcIYDU8Af/a8aWdTTaOt9MDcrPRQ8
3bMADWu2FKG9aWPc6sx1T/1VG0XG6lFYSIrC8Wkl43XAmjOJLgn6xRYJAbjWjxGa5DPvuMuhD42B
8mO15WURh01rEhSxEV1NfUf9lSqiro55NzU9W0Htwx8Kgv4nZ35LF20RbZ8UNJvuJEPSS621P4NQ
CFjVw0Uvj5GzN1aa89g/GgvMydiLSOCOVwV6IKGW26ZLtBXEEHZMhnekcx2nQbvmcFLmi/uyoJcc
iY5Tu4NPtmbd07j+3+nWLFM6ruN0abnjgMJyD3pf0JSgUIfFKx4UG/h+lJvJDRaoFqncB0DHdb3u
JYOPuQN3grOowj2o8zlxR81jwqvlsKq4uuhuVjFbY7bX9GCoHi3vIkF8RTShgvlXwVZl0IXZOOC5
LLVb3AVBSwoHZiXjVrU6gHw+TH0fD6UcXtr2KvbxN4M2FZT56O9CsjN8Brfi4EHfb6Gf7eCzSfEr
9A8mYleVyL5mRSLIQopYVbQq0gYZXkmJtYhPyBfgAyC8kOe9LbP34/SF964itwDQ0ke1kVktsbHI
jrA/J4jd9J0bDT22/dFRDwGaSJFAvSAB3C39H4ns34xxYhcfnj2FP+DQELKaotsOjoElBWRa5Oqj
jpqSg58efRcCOuPAWFc2tDXpr3RsCyjWDkC/JqoOyPidd12Bj0h63zC9k686kHEVELE6RUhDv6Ex
Z33xJmVN1w4YXY2834slo621PBRab2FihBDr0yoyjDBVSD7oVntiC7FyX3kRe2cojmqjFeHPn1Xh
0e5r3V9l41fODeDBdgfpUXZHL69NbKKb6ufYkkYDs8GrnSEh/1C3WT1JJlIReLYppg/nm3Hr+Poz
CCrvle8cPVfQMiixbKfwk62KhuHcEUHlUAJhPqYB1zfurVpFs920zeS+m6rkVB9ixP5jentoAPTz
lzAdd9N4tjZoZrE0InyWy1wG0wMsnLoDVCqW59FSskvhyOPI1jZ1yz2Gd3O9gxnDEZ9mNEy3qtt1
STOwGnya8lvkXXDoWg7YgTKiD2kZbUeRbzlVfyxpc99BwDDvPRJO3Ju9n4ze/aFMNUYQFFXtjXtC
7juUqsei8Yu2uo1GrE1smlg1VpmZy5iDFUP6LMREmiLXlaBDL5BGcZKSmCtWqL6VhHo2spSPIbvx
GiNFLjhO9w1ndtvs6K20zHT8DF10Y96Ec4gco3Mo7lPCo/s97QEfLAdXAi97M51umGKM3IU6Fo1a
gmSOtjZPmRgCJvLp6gFVRVS9pA1uG0puVuvEVhPGz3io2yo4jwvn34TrBUGxZVhc57cCNpjKctUW
2/sCPwdLFSHLuJo7zpppuQX0pyHb1GVGE3eZBV6AfohS1138Y+msjnyb3HqlAKk4W/P81519Uzqm
LD8Gby33W+bucDNUb/XyDxvJ7NzajZRfi1UoCCu4PoNYrwYzFxrC3nCA7cH5fuspa4+NP4ZdVg2N
U7zRPBjy+2YOBdWu1NGWdY6pjNTj4GPEW8MYnz7BUqjvxh174xgMYedl/Sac6KNuR+aojSJsgdaK
25WA6gyCpv2unt/qmv5IYiCtR5PMvlilBkwTcQvXanfOi8hd6IfB9bjFmEPwQofk+000rzz3xfH6
9nqx2+17WjzzqXcHX8YLPlfjkrf59mbrYXJv12U2q2NubV10cWs6N6xqZXA2PGcLsmpZkGaPeL/8
x5mEyye6vhXrcbmNhnEw+5xsda8ISRKVcl67rChlZMeLhZblPScIChKGt7jzo0tToTn6QW5oaF3g
tiDr+vqP4+GsjXmUTJ+eGQKBzC3q4KdemekIwC2EAB2oJFyOmvPiu+nCc2Ke5yFXwa+r3U+x/zfU
2KvlMww3r6LuWDpdaMDxdKouAbe2iVM/de50yDfRd6c1UNsPdXflXqENc0SU6OZsn5AA+jwreuJT
cdHtncwaYwMeGGPRhIdtisBpv4CAtJpKRztRRhPTwAYgykXHxsIgDCSSVT6HO/UTOBS9A/Dz1mFI
yA7uy2+EP0RxGdIZyZsotRu7OrCed7eRAZEP0ngmMtSSR9n5y5ZMXhGMR3sHAZOoYINFYkkTPNbu
qbq6AQvZpHlnR+p2tPbdjUdzdx6F27vPLdSCJrFMMX9FRNFYtzuDsyomxd147B1iW5NBCP/Z5TT8
x7NLWd/pci9+HLNbDJSXwCqf8jD0n4yusfhj0xhFH9px8u2xYwb0rAluAxMZ+mq/RWPYF6dFc4i8
zEbpNod2MmV0xKU5S/aVFjRJNrR16D1A9WyftyJYrMPoaHOirhzK39G1J8RpevI4oufzF00yjuD7
UO7QSwc6JIfcmq3uPi/ngrM8TxqmpHZ3xYHABQTGI083YUv5cE8hJjgrj+HQHcGahM2xMrW/Xua+
ZotHKuR9VE5l9BxdOctmVq44foacZXknVZ3/o3aZb4Vkd41JViv0ORyGEjdU4ZbPhYrYmqPOpIA0
EK2DjzFcyXZAeZp1qmhegRpX5XGz94EqZTZhdGwQ+WnnWDSfG0RnX32xjTopSjOvEpyPHjlcLgSp
7pY1tbHvORYzEzHp1U686JZz8BC7/phFZJZpOEUebKN+75zDYJuLSEdGv9ZNo+u2PcACwargWw0D
pZgfF8uJcAI+qt8Xwe5diGSg6q+nJdgeGsNc6CxJVZeHoKqUfO5mYtyyAeI20w+dQ1SV0TrsibK7
4l10IeSXSDCjjiMe1eVWdoJzNgwgiErwhJqWc/k8tkk1evVntO29lQ6qiz7BWFK8mM3Ultk0MCih
Pisd0fLS5dV6X1i+pgiOHJI6pwa6Z+zB7fv2dhP+qeS/a2LMhnm6a6Z5Izdtd5SZmWUgzpNmYpo6
prP9JQOzvmWM1zBBGxvzVtQunFW9buoD9kzACXqhcU1duJavBGmu3X1UMrZOG7aTI7eEsU3OQ+tn
Fq3DACLYuJ+qqQWsSkIMrqtS7ZGRzUIExWXgi1BeO+5Yx1TDA3m/XtmXZ7V5jjjuMif3osYZNB23
pSjtmMYybf/V7DlCj+yJazwbeFzsFT9hzNCDPjvtHhopDDgNM17mdn+VZavMMwr2cD3jbDJR54YB
5WEhp37ICs+YQxAEZV+fy7G4qjFr+qPQ/Wj3bWaw7CcTrfSelZPZM3Ny19ECM1qZp7UF+GGONjLD
Ep3lTp1UIm+OIL3mbL21PK1eQYk89Hq75BygKVH0zB1bwlDLkwdFm16qR5VNmptB+yOi9xrEeefq
JmsJITQSFjnzPVc5RFyv6fbiLBh0/wVDujWZjDwAhCi+rgUYbRiRVb3lW3cVm2N/QFq6U4yy9z7Z
uOjDGOyMg9tFo74+gpkso7iKWMzZ/XtnfWwXcthic6mV9YGTyn4ZZrYjx8why/q7BxFuLMrWYMfa
QchOdSOmp4EKh4FZLozvXfude2r4SDctRObfFCUNtGa2dXLjay9/dSWpvynX+noi3RsWB21V7pxM
Tu7qLGxsneP3WlydttVmiRva9JJuYWhV5XhqeN7eAmbvOq4hJPUZmo4rfdaEIYWDySqbZ+JGbQb8
fmevVVr5HqCrfcUY8QfQfD79AktZXfKKo8gFXDbNth1jPwc68pG3WzpI3mfXwKZIp8ZR+Y3qXWYI
ajWj5QAI0fOfvXqIHmaAvmvW2u74FDa1nunmtL1HH6y3hoRBY+8wt/bXl8bCgnAszcnzzoPhhvnJ
QBwYnWZFHnRMeaOhQzvrvhxmTtD6JrD2tX9oVFXzoQuO8veAVPU183o1KPNy0wE1ls+iz8i2tui5
ai+UyV7gLKjbfAiOAdw19dmrBlVGIjpaEhluJzm+IwgYPzcwfHPCdWRcXwckIGf7rIK7Jq/df4Uq
6hegjv7Wxg0QQ/fi+byzGRbG4F5DPJFx5GtJS5dSGq2Mh9XuWC20Am+wdAU+cdseLaDM0esq2f7M
4K8KXXIUp74tghiwrd1RptXyT2G4yGC7q+U50S106ePCTqrOdmvQF98VqsjzXpSu+Zlb5WhdjNKb
PU3LLsfI6PZwrEAt2nSJL4h9MHG6fS6K30EpqETiCBTc1MZ1uIwweTELurFlV2K9LXcNRnrZWjEf
5sBX402/Adw6bw3nvCyY93I9+expi0Bn49rfuEe8Pl1Lp8Eiu7RWfTNO9OMSTA71P6ddmYz2Q+Gh
Id78wb9dKda+Go98yrRSLQeRVg1e8Gveq917DsYVIr72h6okedtvvhcEEg7zCA5i0D/5bdNgOF9M
OGnCDKta1QmNytwf6WYNoOso0QGB4ps4D9tgz0+rvWwfzP7KNiMziaytcVkUPXyzdH/GpjGMe16p
9nXcFvO1hJzxiWPJe5w4fFHWLnP/Fy0T3oPVCQZCyj1P/Foc6gFYTGplQADIskyDnv4EsVjMznC4
W9uPP9R5ceQeByN5yZ69Zt3GQPyu5sDOD8o2Z4/CVPhJGUbDQXqMXS/0OimcENuoKuZlFu9YD/lX
g+klmugrpT7RVbXhHM4HBRu0ae26yiwuuH/RgVGHB4kobLhDHVlCBfOcwY4trhKtuq2CNBFFEEAT
BdGZ9U81uwJ6PtcApKXntllP2/9dgVsd09GCnpmEK2KkBKuz01FTByzDumSPOJlF0XCg9Xw2uqpU
W3RBTu1badF0rXWiaM7f6TSA2xsbw9ozHz3hl+8Jg4Hp6kvOxkNuZk4jxurgo+r6MwpL6cdSawpn
w+jMwU5yDLL6BIPJ3m9xdzVTFoQT5YThD5IpqV5EcdG2TTha6warfbu3RM8hPurlbUGPXaSmu7hP
IK2Z2go36m65+3WUGGXBvt3k6/RVNSMmS0kkCl0g1e190lZRL1COSlQW5ANQuVcLVTgoKCX41FRz
9LB27tNt7eJ6RIdf5WjkZ/70TbkvtXc0OqaZSWvP/YMP6cVPAuSHIX9901qpVa+YtN21UUFiDCED
fYK11GUtMeOlZtiW/8JgBGi9e3PzFoyaKn+A1UqWQc1YM6mH2r4rSmX8K7hor4givD3O3ab9sfDp
jIdJhXTq1s3jlo2e1vdl2UX2AwpcGtF8rOpYTQ0kEiQBYxXbnuE/bgsVIJG1cv2c6UfY8IXG9mnq
1xa6XRCSH6qlY/dXrgZOOYcDz+NSdP79xPDyN48xqpj1anzGJL0Ri62YzdoxvSymeO4K8BupwBSx
tE8rR2zge49ONG10rtrwWtK0aAZj5ZvLO3497NVGhDriOjAdH8plnjbUYQ0PmA0y61D5rv5HXon3
K3AahyzLlnlNbeQUPxFN1ocrB93NiqL7cyV43cDO2PTbgnn+z+q7xXdAE7SLPTm5l3w2Ab33APKf
zA2k8QMIXYPe4czLldZ03P4ZQL+cFFIL6XpzIfx/ntDSeCQ+bLLiBlS/fXLr3P8JRe0L3HliPLTo
o5BA7YukDNN2dedvFZ36kaUh4gBpWPkZxnqjPv3RGeim53UnGIs2GO5qOTI6F1DX1thSk2Z6vBtm
8AAam228GPmMWPMgdcVCIiK4MDkJ9tRqRmNJe7gEvKvuouDOlr13F2LZNpGmBJR3iIopMoZ9qn5s
XuElZgV0RnjM+dQfUHWFxs0gIXUmeqxoz4jCpZ/ktto81Ry/l6QXtLbuIEhLLAVdFUGWD+xLCS5o
PeiotB+BrZg/kdVMpN0uGhOwXYzyDpv3zkqwb/uPJ5rm1UDDvMQ1bf0vtrMZOYWBgyGegAzv2QSZ
pkNvMNXDy4zfAMnnCMfra3DbWl32awv6pwJxUf1ToaqaTIiS8IfJlRuwRhFVf5mPCli66yy3G1lQ
AYOkX5BeldGm7649mikV81rfKVRPUBFrU1av9uyXVAdj6e1HUqkL+x/yAnL/Khp0+xt/o/YPnblx
zMllQNuTycjSJvvaocuRMhQIVuZJHLqKsL3UaNtJC/BJoFpPfA+agYvXh/KG7LuN1v+Y09MXXsFR
I7YhgTp2gsAZhdroku2VGUPJC0GDjwEcY5tyTjyT5j06hdx/6/1ceB94S1R4Mbr2GtSsGipJGMFR
bNuDB1bN0qK5sQtEjC8hc8S7rZwGmW6jbMukHVkIT6NqQyqoZbAPmDhBWF6xIuLU0OmR964l2ynN
vQr8pOvvND3qPi/JvLA7pFig4Sr1Vg52jvgJ/GyAcNBx6KTlcVtQ732qNtj30xIV5vB7MXtpP1Dg
4I+q2cjEv3p3PXkWg8XngoZJmOSdbqurTtZq5AbPmEFfuKdesRTMNwGp2lnIkT2EoyLr4oRKT3YX
owhx1TFH0DKHMW5M8s6ap/9i7jy2I1eSbPtFqAfAHWoamhEMkkEm5QQrBROAQwuH+vreIKu7bmZ1
3+yevUHVWjcVIyDczc3O2QfNIJWSj5Wmck0D5mvgk429EtR9Gh1sXETskanTs+ztmNMpue476LAO
RYRRELWRosFqv8eyVt2xEnPbVqt2HNJhFTVj8Z1SpG92zeio13pUuAw0Bt3mMPJ8fMl7pCKbjhEU
HXtjbL6acxFldxb3xNsOiHVyzNUxxtmsHAa6/64co8tUDs3wkiSWqc9TYZf6gNgvS7bFMIfITJH9
mvZ+Sk3nRUWR+IkTlbqqFk44bqLSzpahZN+ViDzQRBoruASQW1HO1Nl9xZuo1jaS2mEzzvg4r032
7Gee3pFYEIYs75mbQ5C02q5HmAlgcTqrjPPeVajcBh2Eo1yfNwpJDQwLKdPVJDlkfsXo78vNLLDG
EHfCBmSyh5BZw3irYvtI+smJbkBlwBqN+rB7RsjWIFBVKeNwqENJdAjthV9QGNxdtg6V62+OzlWM
dGkG7BjmsQvjqFZFfyyYevvRGseZ1x5mu3IMCuA+KbwLqpScrsQsxfeQtq/amkpKk/ZOwQWmkxEl
W12xr9bMHIraHyG4unO1USYar530eu8lTgQSBZUjBtjVaTNK+tBu1R+JRWqrbRjHGkR9BUfjVKkE
lDzTBPBgsVmb9bdcVHa2a/zJ6a467rt9m0dpr25taIDzN4abdfNE9Aa1CSebqTn4XmwOtxTwtb+T
bTJHNLu73l+nee+3azHRxVzlMYfvW212rlgD+DXNTSdcrzvCqy71c8szgKra66PJeLHmqWW0Ucc8
PEy1UDN26xDkrHdwmR4DmEejSsGwmaUOjJtZ+H5MdVy66bnkKEm3pc6N9FLZ4ZRw7BI0bEq7MvLn
toVCUKyrOmq/GoqZ3h2hG2X71JTIOK8DW01YAINqrDImCDLxf0B7ZqKzUjHda4viKaenbA9yZDo3
FEVxaYfS0s86ggFZYNWQBioalMvdTLczqprXrvT7NKfOyH0SBYSdqWI1U5E41wbZM/mLYXdxl21Y
Pxb0qB1W+gtPK3lV69DMgq4Huj7a+Y3EaZDt+ylDvmNArI6Q+NAr7DdBYjTNlUqrPDpOmYf2YqqW
eO4VU3f/R5n4ZfLsLYnFV9rl0HSZsdQiNqnDNLZu58HSA3qOdtavRMNb9rkyE5/Q+jnx6nlRdiNo
p+CMmNhmqZq76VRGbpSm8GGitrBvCTTtZx8RuxE2m2JmoLGvZG5kN7TEmvKaAaOTPLseopfTwkCf
bmEkoK8r8qAMln3Kvs5nM8Xa3xJ4m7gFFHGXjiYrcaCUWANE8Q6cVhnzJZRc6DYapIU4END2rUyO
MN+zbkk67VOOsauARu0p0JITa9fzGydtchoyvAN1XOShN3IY5If7bowjOe7DgdKyegiINHC7K8zt
hMQcmFrYefPVJ5+F9yclMCKeTn5loeKfnb7RF7Bd2qbxQ46O1z0Rk1AL5jnYs6vpe96WHNV2LESu
2R3l2Me8C8PY0dMCiAwAcUNGTULeYZ/ZsYVIAXp4tu3zyUW2WZH9Qs0Z1w7T+7b1o5q1zmZ6x9YZ
Na6BZjbOp3ZTjnPM1DDuoNQm28EEeHAfhuT8EG9KirRor5BzOeNdJuDcVauezxY8COBqw4H8jGne
RF4d0cTMipwXa2j9fVcK9VSTacTKBvvgMog5/0n6X61XjhqcdzahHo42I71nby7CtwBJrV5ViH+/
KO0H+9G05uaQ20b6ZjW18wzEKniJW1hcmFfyVhEVEQdsruQ3jNkW14+F4yQp6/VcMItefziA/ukq
v/v04vxmY//tP/9nr/ov/va/9b4vP++/rPD/n7jaFxv0//tP4/i/udqvih9l8d4mX39xwi9/59PU
zuT7H+Q6Lra2JUTyw/37aWoPnH9gzyWoD1ajiQN0wXj8p6n9H4sTLiDFDqiJZAPF7/RPU7thmf/A
dyDhdYDQseEEuf8XVzvw0l+sVe5iaYRhYnt0EaG72b8TAHM8auTAKPcslZhYDtZG0GhjUzMPM1B/
LzVN2cJHW7W4mDicJJqyzapxscF5ou+8nezScI92yCOPbrKcJixFvEZo8CeE9G7rCnDufqTR47OP
zjvaRuG3mPJnGe61EWpczaI0tC0LCiXaovxCe117hHsOTC0o2AnmNt50UJrVN6+HmLT1HMvm0JeQ
BY4uyifpZqyCIX7IZs3RdcLYiwUJCH5PI4HvT0Pb0jr7snwPSgo37VpE29oo/IfID9UT8XXK+lYN
nMLnc896nJ+isczmp3jAr/OggpSRHHS14qIDSlW1lR5CIFxKIogcYOp2I0jjHXrAf7ZQdN3xTVmF
62zsKmdntHJ+1oMjtO0t6LQY8TejAP5KmrhgkJuMkUrLO094xT6kFrVfB48T7oWPya9goFDytCSp
OoiuGzs9NzZ//WUg88Q/kTgVyYewiwkda40wXacUGkmzWphXchVi9OLIT9LyoN+paqby3CWFJYq1
qLoMn4wrOCI4XZMwVzAUOlmZWul4EfTk6m9x3ZXlLSVEWp3DIbPSfZ/MofWsGyd6rmWWGnex2cru
0MWDaHeVGp12F+JLB0ZhF3m8mfmPU+3Yrjq5XjQNV8nQc1VzlFHDLT4Lpd6DciB0Zrbaot0PjSjH
fdpy6V5rIxmMhyGUbv2tcKSV3joKQcB+2fX1afDmqF0NDLXyXS7SgWQFFdYEwpRxfgUwBoBvmVaY
uuI0tRc9Upk4xYvAlYQgiZ6hc+Mg9dbvMPa510VkuukPYTatuI61lOor1zmeL23sdh83tjWDZp1V
gCYQTbXszfhh8B2/NhIpH3lzxcSDRo8wocmWupQUt7mqqNxsqFYxNLUwWOLAAy/YkzhCQB2syJkH
FDQQTwz5LVxxDkCt2JSobeO7qEXAiRK0ZPztLD6EVTd6AZzyqC9O+P7QHViYMK+JV8+zZ7OXFLg2
MXb0rDMXi+NkLMfjwVdGd+UysdBXMdlP+r33FT+v525395W/YDGLtumtjWGmwTNRT6XeFxIegVXR
yTub5VDadDfjuDrEztBb1wT05HJvdTO32f74/ySp8vlJOQUeATjURAU0jLPPnx+6aGceXw14JT17
MQL5fTbWs/lE/k1MbAb5IHfSrYzqgoWMu2C6M1DBMRwTte6x/XLhenPW79bHE0nLcGBIGHph/Vo2
qRovU5El4VbbSWocCm+Y3KOrkCe8tWmc/CizkZFJhg9J3XNSCmlraScxLMHMYSqcExZC/gl+lO1c
TXVPRmBjGjGWEc5lSw4T3gqaqum46bplEjKGGLD3vpVGJi25gRiM1aAML7oqXeb0T5/fNB1lPl7Q
1or6WyXI4NvM0BvNYzl15jaPVGu+9X4y29cWc6IBup3iUkmR893D1OTOKOZKJF0WMhT7ICLbc0/z
qzNfwOa1jw1Qp4mDutueCoxH6clLMkSCXlmwEvlVFIOxi7RIz7noyhFDk+yCL6BKinjr2b3ZXdWR
6C+MXTHQt7lbpfRBHB48FKqMl+DxRXLY6TTwy10yGra7n2FytzuE3xZvYFLxFGnMkCEvfp/uOXha
5UrhItB3yaB/zBU51vdMUtV81L3JeLrpwUAdAocguTrTyGcH26LzRHICK5gVzEZ9P0kwh1/1TCzh
vp3GKORn2tbXKKkyZEc0XYrxkim+1RVdbJ5lY8xZR2EGEty96hRBY0c5OIk+unYVL4Kdgbn1qigi
a8myyJlDlitrqo2YSCBndHcpzcnxpuf4SE+1N7zCRxEKeTO6A0Sv+2vHH9WMw6JjzHTJBO63U6GQ
C3MqDl0r30iVGs51lE7C3Sc64/70hjs2W3fEaInmxluiRZOJucVqSAWrQOLhQLsl1TJhfZ/EZNf7
to0sY8sj6QZbGbft40IuNlaSKDp4Zcsfr6dBtrvPt2xqaGmcrMVG8QCvuXNPn+9dxwI4HTwSYahc
JyR4FxqKHtk1wunmR7IsW4duY9Xpm2lsUvOisyJjtxVhLa5pxPLvsYJ0IzPEMOzGiKZekPCWRn4d
INTR5tj7l0AHkX6FBOTluDIzftsc/Ly8RaWa+HieBXK/A6czHzDU6NXcn8+XnzNBz9ZXfvyLNWMK
DQh3+dfbruqNh4ldnS01XTJi5qRkMJJweqyurSno4vPncpV9bHxZ4Kfz0+drwnGfLXh0WwKJdgxF
lxd6TJWPTSlD7NnpVRn1SBw3fynl/lnU/pW98xvcDgKHx/lxoUMK4puBWS/G979Af5IUtA8BYOm+
BJxo3wASiAcMgWR/3dbDZOPzxJQdff28PjV/xN3bpcReKVjDuel/+DiLZf+z9F74Sh8fh1Tjj4pR
wIFwfrP0NyXFg11aap/4gjd4ipq4ApVTiDP0oqZfmyzUsNaEzkLPW9fUPvU35sGsCnVo8ak4LvM2
fV7M2ZfUJn/4gL+CAGAtOSQvIJaEpgsKxPR/8+lrXracogago6eNcL+kpT6M7li1p7og/Y3tDOHU
iuUOrGWcj+/GKHkWm25E7+FHZsZzkzYUkNpb5gx51alDLui0YmXxsiUIR+Au+uNVXfAZ/7qsPmYw
Xgy43gGYpaXm/o15AdpgDHI/G47IUMtr8HS+vKvm2oM2bAwTWcd2n/n2KsLepA9xn3T6xcKAKJht
sW3YD15uV/bhs2Shiq7ieJWr4DVwjAGvDrZQ91HgygWTQ0bNLeLpIkHDOcztAZlPalEi1aw4c2Tx
WJnjXLavvcWh93r03KDdDEOxlJk6JuCbZaTsecgkUCixpmGbBSftuNFLhzfR3LaGTepWauAEXwNv
q/vvdGXc+uj6Ro8YzC+C+z73YCT0thArUnX9aOeXTlQ8hnRINf/4hAEvic1i+tFV5gh3PA8nw185
VYrOOGoyQ1wVfsO7SPk25yevdqj8Om9Y3u8RXciubtBI7lsiAH4ahBepr8SsT5QBVAfpNh1MVnDX
qWrEbXRoiXkgy6xem4WFONblJnPCZnHke2aanW09QWErGcg7SbFNo9qydz2fy7yKRoW4KODse/TH
ajJ2He2o7mqgExGcUBfM9P8+dzkiyXNvXxp5GK9DzIL80yKquv4oYHS7T9gyhujGlpzU147l4uvA
BOxyfjdVZJ9CFhxGPnRD5dYWQSgXpSxNbgNXbLztkbnK68Rpcot9huEy+7CRHXol2+bQBdXMiIUA
GpuTSKa8K/y9JrWiHWbAroyalCozMMrNZ6lgBU0xb2Y29QvZgHm3T2ZXlMcqwsWEST+ZLlPdFApN
UwdroqRJF10TmqXSY9p2gSDUgdXoZJNfVd34iIvkIUMX+zgxmco2GOspUAciACm2moH0l4HJT3Eu
yWvO3ph+6+RBVU4uVkXOsOF29Mb+TwyPX2lfyzuGXYdoAt4dmKS8bb+upB0CK4zBASbgqBD+kSjm
+uKYkfcFQTUHBvS8AxwflFLGa0dkRLkJrWEauScVxRkmAPR6qmIr3SSUcXrnejM16tRFPJwMR9tq
U8gGj645TuUds1+/Z0Bhlem2QimGbbQKHXJ3C/ciB1J9WxwXOWr6tHskwK9Ot41f8mD+/WIIrf+X
dQVU3RLG4Doe9HLfsUgN+PU7owAKM5V62SlGfizQmAxV+gh9YVT30jOb+Uj2OLMweohBuuM8RV0R
x2A+HDqVqXxKsLeIDS3xNNmSL9NzdLVKq1inou+wQNQp/O01QPJFpjp7ZddsK4XKCHWCFZ9nbADY
axvZ6W+VLWXwsmhlBw5N9PTzoMqSI6XH/IDUx7lSvfeDIPRmx4zzJhEBHMSAqaKSKUl484vTU7N0
C+mB2qlbjbOzLjrnxirL52wWrEnQAkLH2tlpvCvz5I4ybD16KZmzfoYjse5ustq46IqDZTodh9au
Vl03Oes8Ci7mqPyz0A4lcmDT3nKZAs7hlB4B8u2GWZOvrhNsTgdlWu24NYVJ280r9n2p5TGkMl47
BQIulERFhtmjv/TgD+a8vwJM9uZWw1Nb4qgLxxHdUmTdW7I/G0sokWPPHa0AINatS9C1Sb4cdi23
fYdNqK39EDkkvJHEF91lYdF3302vdNRN7MZ01T/Pu1bk+91DXtU3TZHu3Ml1DsWYnUcPUT7yqkgY
GNLi28j0jXUijHpfVdM33aQnMPPTKgn8dzUGX9vCbS51m417p5H4lpiHMBcOMLAKjY16UmREx4yy
AcM/mvUwbjL4971I74hgezDm5C6Lyx9iwk0V4XcmjE58QbC5xolgrNwhPgUiOvpDfWeEQXskTP2I
TqTFZaG+I8bdo11hJq6KnQiQ4eNWuuFUcwOnAKk35oJonN5cw30Y56Q9VV6PKDeafeoLW5Bi275j
iD3OkBepRIp+a2fOkx+0P00Yets51j+iqHm0hdZrsB8V8qLhpx3OF9fD1RVm/oV+5zHVwTbOyvAB
xspdbEwvXld4NGU14NEUg6oz2xtV1323NWhPZ/u259jDdN9CSe62N1bo703lnVrH/EHsU3/NAZYW
PFk+a/JOztEC3ZPqHFdABVRLTpPXCUTNjuPv0Ux9RVLxPmfVpSa43UnDl2ngKmFAhzoNY5rRml2g
fc2dtWmMihWUZi1RirJOvqVhbSc85E1ZrnTLMG9ft+XMsVC6dATCLOnC65IZf3AcEVF6t1kThlTb
U5dcSySWxQ1kKvKLk9CyDgLUzLQ1aGb/qDrb6FZolrqEybxTEGtX4aZ981Suzjm4HljhAHHCP5VA
vzYBiSKCrGm7ILmxqwS0A3+rc/OcXr+BUXiPc1bSEQH2km6T2srYpTyqkzc6XmzuyNTRsgkEoN49
A3EQiswC6mjjRV1Kg/S/uqj/Ten9QW3+a1EGgGwhbtLbkb5nmvbykf9SeqOWrSpUcN5+GhRn6WQo
jGZrlp0X3YXgh9PHMssV2jXkN8gP+krEzjFqGzIYk0xtdSczcahRyqPcIfcyC1dh5xMD3Few8I5O
X/v9PZupKw95kM0IO+pIJzgKHbpJu7EYI06Cvk0ptY1GQ8jDPFMKrfogL0IcnuOg1Aq3BL/kTQV/
IxidsNnKCcPW+fMHRXFB3d1pVCSHJmwDWlKAV+hdotyJN25E9XXscgaDx6GreaxGe0K3QrvODDc2
RVmPYnOckD0iL4rGR+fjL3jsJrSGWnzud07YhuKag61W96Wt/PiOxSJkKaxaNBRzhkkVNL/PtQPS
w4fAUdbZt2PY83FjI4efOOlopipz4pmkdySkKryueG3CnYtCEE9lEId/Qox+wBP/elt9j661wyLq
mDxz9Kl+va1W33qVwQTvGBBeua8skWZHOnLqS2taQ/booabdyIGBznYOCkyh9G4i60YWLaEBNuPS
4v7zG1RWr+x7HuXhVgbakX/AM/5ernDwI6LPIhWH/rANjv7Xj+k6QW6LLC6O0ip49RebHz+D2FqG
PwyIk3wt4qyYblF1u/09QD4K4L9/AX6rHqiYJIKYgAcfQwtARfnbCwAcSKLMCuVRKLQ225BDOafe
BNRh+8qULoxPylVNcqGI+Djc+7RrxEcT+bNhXc0Vr6w51vZ8XcmyuwMP1UX3sYFx51R2Uyy+RFg0
ygYPaK63OnQnvetLQuBf5WjV3mOZq7l/6b1UlAynBwP/CoPgbDtA7mqYF49juf/77/wrsu7jK9MF
XV53jxkHnLVfr/qUNBa/asojIfFBf+91NpcV6GAwPEp75DD79z/O/vXgx3napGiDqQhsGHg8d/vX
n8e+blW6A8KJadGTB2UFrA0lAtHhXKBihZlqRkREbia35M0NOOvV3+aZiIy9MSS2fUBswZJSph8e
DHeMvXtDFvqlnZA7rWRviPDgSiW7PXAYFoN+iZZ5ZNmwmDsGlYsDoJwn/+oP3+rXZ3f5Vp/ZKXJZ
QMk7++0Qjsug6Tw/GnaLwDDF8+mg02B+rsyNRUFavw4xiJZdMiHqvMdFpLy1g9sn/KoyfP4jU93M
sGIgXFbgHvKJOS3A+pEG5ec5L/5oT3teK96nIDN1waPg9/U1d49Okq+WJTCuzOWsOaRWfcCXMzfn
0NBW9Fy1JGjd0iHsh70jDY5sf//d/71hYxFBwFGDLFWLeMTfj/Ld7OM07o1xN8ticY+lWNuP8zCZ
AwQC1lnEdbS/dqHnL6+zl9IRHlpMxD5nX5I6/rCv/tudcDFQCJMHSy6Pc/Abf9XTLbPlqrFp5Gqz
fBJCFGJlZEQl7z43GjhlKr4iF9TAWJa4Ybn+w/VY1ql/Lbcey9dy2HJJcpTS8fiyvz7hEbSEgvaE
PkaqYicYtde6lyDCubeKaw6d2z5RGsFmYvIgB1YOc7N2LOeeLrR47clKNzdpB90f0sD/Yolbvv8v
n06gWsHlY1EymGgDl/fzL3s8TfvZcnjA2LiXkQe+nKWBbaLmPPO+M44S5Vwnx2kE0Y+UW2t/5YaZ
5V9VXTMkqyIeaI/ONqXTDV1jUDyF1TinqgYntnYxIQGKQMEWcJzneFf+pImcNls7lQuh8O8v9Ec5
8q+v8hHmuEC6l7Wa1Qvs5q9fJYwkR62kMfbVBKn/S1khjHoAlsC8yzUnvhaSBcYDOW3ZdCsNj6Op
SyQqNq+29uZxCwWBP4RIhp582yPRO1V9QADb0JLhd8qRwzU7GJsSE2M/+kD4FFTAL1j2eS/JsqYX
8/dfiOPp8mz89Svx6AqyCUyX1ga5bb8382BnTp3WRnQVSahQExJuWC/WyRvNDAiFXM6d925nUSNg
3Rw80hysaAx3gyLRekfUCm/Y51PXiqy1bwdbUHOwa4fDYwMb0L41IvTFP6u5oRRCstB8Sz2C12/8
oPIf4FqTcIrEV7ymVMw+Pw/K3TmdRY/2UBiaKezHnpyGphU+jJBtupsytShxSlqT8hD0snpLqEDc
LV3SVG8+P0vsBktNV8YMFvkff3BG+iUPNZNe58UNRnmDhzDyKA6Xj5VAlu/vU7vLq01Vc2Le+jFT
nM3sBIjdB3Qg3cUgsX5hbyxNMIlGqr8PP6pBc475NJ7nICDwQlcYPxXmDQfA3zwlD4AwGSR+fpw0
dafw0cW8QNWFcosFKnCXKzonWI22n1Unjn4uQGiIudmn0hsPcyTrYOBQYTrlkwsSKL33jJGphVkw
hve2uAoq9fNz4/xcDr3a9rC5zXzhXWt2hvVial8WP1OUovHm85bN6GDjTQOCyDojGHTpe6ZjF+DI
MrgefW+Ew5cctsJjjYa52eYODTEiqSPu5+eK0k4zKm1wNqPrPfF8+vM5680kezO7HIEb8HpVrqco
ea/wxBR3Vhe5cueYxgvTJySCnwtjLSseFjOI+RHLxt2dnNzOhx1LEdvLZ2E+fZTkGNB46NpEmsaZ
Zk5ox6vuY03TluZLDfAsG9qYnY7xl0TWjy7FOrgPxNALzCQMaonkpG8KGdbDMLkSWe9f0fxo62+d
zeNxz3g5mOhCxx4Dkg5yrIXkYCn58yKe8sOcdmb/BNqVNR0xIe3XoRyLluGYFyHXV5wkHEyG2k8e
oqbzJ1B2i1qulnVpZAyVY0UasiIEZtV+7EyCwgcXbUo/8SoLu2U6O/R8NteG0+i7sGZUtXVn237I
fFlzFMe7gXEfhW8ovZ0q4w3oSwm5EAs2BhhcPoF4j2xy2VuOSNuhAjIkkHetMUA52yI14lOeAAWy
EU+vOzvi1qSSeX/FLLvLHPyQnO3GuyS0kRJJp42uEIRF2yxAj+ck3vvMYXWX+0237a3xPu0H+a1U
xnRN5LSPkXfUh2YIRihhbniKo9E8GwmyS+oGIG0K8hpNgPnGEHG8q1tPX6p2GtamOeHXQp4PBw6D
sXfGJ9psdAindqj0duQfO2ZF0m+6QJtM2WZNdHeUxW+tyuejlzQNiq/M3haTbM5WPMcuLdRKvth9
Yn6TahzWWJ8g5NZK7ArDiM/VUEs0ywBXJjHKvbJ4lWkBD8WThvd15dT1F9xyDU6MJi42wLbUSbOq
n0rDAbLEOeymYVvYT0WYb3jqJLqzyEbLSw8ZbZd+GzgGrkky8S9hbagXOcf9FdU/qBJR1XoNKWU4
aYFFoLbK6bZtjJSEtGAI960xHlNLjVuS1uKtmxQD8IjFCN4I1zyYjRXu5mDKxAbEvL0xC1jyLMIO
+C5aDUfDVnonpqq9LLE9V4EY3b2ZjeaGGcIz9pLo1o8rhhiCkB+W2+vSSO4wtlYndrBxG6qJVqGX
yPlh6mfMOBNg0k1cuh3j4jYivViHdEkS8WhCwVtPsZfshGVE3+YBQ6wxWNkjCvl3M8xG2lrykCi/
+Gol2pw2g8cZ+aGampgWf+g8E3kWHRwrBpkUYO2Dltu0cgMSgDzDdriblUU/DIkD5NvC3gSRwtYf
j2Le66nsXMypvWo205jXLDvYluGiN+EXK7dppdnpHGASrcSV5rcYXGMqwOc47nQHAxR0F8jU1qXV
J9hme/DIB8pH780xWnPjWHlwCErjHbFOdGyV465DrKhnYB1QLAxpvJWpVI/M+9AM9HV3DSZOPStD
exWmb7s4ydCO1saov+ZdIdaRKP19AUwG6qHh1/RANSopj0WqKImbXlU2fDGAs9BfPbhil5Ij4sJ1
0Ppe6RHt6BBw5TPgPhGY/IiDflC8IySNfgyJvKjUCn8QMD/eOSQYrCDbji/APQrQbu4QbEvLGapn
jcn6mRRvfxsMgXZXPF/qC47m4LoUGJpkh+ldhdz7uIlxejBXBe1xa6CxLQ+2JroPTI9h4iSq1Dpv
jNrZRehl9pBQyis/M9IbUdHo7DxjfkHe5kBiC8wtFM350SHF6ORmAbAp020OkzfKbQPk4xrDAQol
owoOyKiHcKMcnGLrSjlgjYos4ze9rqt/5pEX3XaBdDeWVTfHPHKfZFKLO0FFguodkjE9gm3E0Q1D
UTojyg6nTS2mBwr+8JW6beRmMxWCq9g+lHQo70IUWyhjpggTmHlHYGuz1plG0ztU3VXedhZioGK5
RIB822IOejxWabvvUfZuqql/gI4TX0TnvvtgqliP+oC8Xmc6CMrVQ6hTjITsYt6aCKHxLfWKHWrf
9pqAGLm2y9H66kLwsFedHnqSLcHBMbuKvggxs9qDVExWeAHtpxqzyg32sf6xCFTzCLNG3OciyoiI
EkN5E/duCj2xaL83WQH+DY4WygdSUwZcV3RXAg6yYNLWvlNCwk766XnEAAkiClHyGiOt/8WO3WiH
kBWTLcsJVVaEgz3q5ue5AmMqZDdk26C24ECVQZC8FKTjPWFWYinsUPGUs1FeyXYwd35RDQ/a9c9+
gklWFG19FzBfuXUGxtXdTFOLh1vcOiMoMxS61Z7DxSLZbqCjKmC0T2lC6xWBvP2kFR4BUzniu878
4qovgZDoVvtMG3FUrQ17xCfhQcCuTJ3gJuGCugb6cWqTbo3WGuNhgr1xNQ9Zt45k/jVvzPxa1Qpy
ow8G+NqYGnz7PT3BrM3V3o6HfG8GAJfGsepvNBMVZg5xcMbQET3Lrgl2o8kV0Z4yX+Gv1+s6iOc9
b8P0lirS1NYxobDbFNqkCXFDG6sUlfL3IbNvEg12EoyauMqrwWo2GAkD8KWRJ9e5JuGUYRkUMA+B
/85SufXViSLqutBwt9lgM+G0I6NBVOLr1lwpC2D0yoHoy3Qi1rdwrLuXeqrLS5Z5MPKsriY0s5rS
bpdipHjwPKz9JZGpRVjKfUg182wm7RarU7/Ffw630B/nazogwbqwnBo/Bws722R1YXdsiSUMpo2b
d+U1mHqM+wIDDjq8fMemQ1CDyHZB7sZrgDwkzTozdTTG0gP6JLXnOt0YZSG/QGNgXhQqu70xqoTj
2az7nWGYNeQqTkN7bO+v6K71XnuyvbIB/2+LIBZHN2d2lcbV68gSszcH5NOJ44LMdDunPVr5+OaM
nnumpriZBtaFCe7eDrnDVRVbAzRFj9KZ8nONQbA9dAhDvnKSgWQ0qZuQ4mwtM6BAnk3SUdASdTFw
oNpQAngb4Ubta12G2Q3zLBPxqJudy741bnguGyqfbiTXFPpbM0YWhIrBTpbx8ND+RJFZYNSfQOCW
UegsNqDxZRLWd5yR5rObG0+unb7pUguM8zTzVwm8zUedQXdZe30fg51yiq9pqosD53EAyXgqQLMS
FWA5abODPhStIvBrqzkuh9tcYrWoRz/5HkLK2gfQQTZh4qCawkeR7XwL1hYbY3GDmGI85A0Ex0bk
7E+xvmFGtZCPc/eELoQEWpBKJ0gf6h7Tg8VcVWewXqGjP/RB20wH1ffJ2ZSRhH/PVE6oVkDAdF8N
9HjrAvkQxYTrHI1uaIp1bRagnp1gpLwcLeuqkb1FXEkebpWWyT0ZDvUNTclqO9X1ayI9VuiaYRXZ
We66Ir36znYn8wI2E4pd3QBlTC0G9XEKZ4wqaC9oqT+y2MxnxRAEA2D0avWc+scWZqz0yzfXD9Ep
d5xOGYhlPNFQrVqOkW0d5ju77/WadD1Y4oOHRMNHsLEjUVACGZut/ipRFbWn8ucHcG35d8ttjFfw
gHwBbBMn9DPJFxHUMl/HC/xDWZwQih55P6j79CUkUWKvnb4A//EflJ3ZctvItm2/CBFoE8ArO4ik
qNayJb8gynYZfY9E9/V3APCOKNE3pDgvtau8bZlEk5lrrTnHBPmHkbi7nSJ9dgf7+cFusA5gOc8q
4hEQgmzNrFf3bq6IdAMssPZA37KcRf4FiAlnPyrllwqhANGnDDm4HUqMhDpr7qzEGj3hE3ND6uap
Mxl7AQ7jObWj+94ay+9DjlQkDUT2CpDd4rDNuSGpesaFUc+MyuBdsQmOGdwx2dQuwH4xhuVpmlp2
sDa9WNRSX1GONieVsIwdp3QQAYqD4Tn1rbsujBH7KlHzD8qR9E0xQ51QQK4TnRjVZeRHUO5k8YHx
cytQjbKIMV6q2k+j0J07vBuDl/uKcxQ9aL2a+ARWS90/JFk9nXWnARocpfZGtY36rKcI65BdMBdD
Fn0eXWBg+Mh+qmBNn6BXqM0B57GPjw8zMYivAHUpioAXDR3PKYaluPPryTo4k93BaywTpLWqseun
5LWO7PDgFk15DljEchyxOSQJSFqvvtG5L5neoeiL6GqSfWFBXU5iwIM2jIjNNKjlwySd+Eui2woO
lrmQqZQ5kEGG5mGI5XjfWUV3q4a16Tl+UkrIr+a08/WKTdSO033WctorEQOdzLCowqdEZhYUCWJv
g6z5OkJr9ERk67u+DX/hlWpf0iGL/xGyc3cNCJ4t8bw4DaHCASHNlL1C2Q2byCfPu7Ol3Jl2yeR9
SsW4n4SCw8gE+LYPkjT/YiWly8RnaWQ3hsrepwPeYPrV8dQ+4V1B5ik75GX3tZK6Ges12d8bdTCg
aw+QTllRGXrx6a0oiXyvdhM3v+tNmwmYGtCieiASqVIPZdc52aEIHbXfoViCgRditC72/RQb7k1C
T9al5km1aNeSidJsJUVS+kXSyqElugyrpn7wlXNk6A2H/wTk1wHh/fzEN+GogQtF1fGi6Q1sBKHU
Sv4Ce2bscDOi5oF2oDrlV3Ccym3TmdTUlZsw5yPqgZZKzZRreKF7Qj/AiPDVeKqc3OOERjvw8KKG
4h5Vjmuc/ISmy9GOYyhXXKR93TA03BWAqdVzYAxcNDcnFBSMAf5WT0ehnd+tk7zIAYS2wxSFbnSD
SZnWkZoDorppY+R3JwAuovCwpAb5czs0kXOvNHIeLCztIsi//Lsd4Pi85GE8KPeyaUFHbQYjyJFH
FJ3Bgo6OzjgE2khfhO27fXMnp/bP0Qid6CZbujCpA5t8OzhaVXKR83R4rQvO67+HpX80rQPOFBX2
/dohGayQk5xSM0m87dhWzRuRjTwHyEBH40RsbCfuySKhueUmAX28tNIlrYsMQR5j+zYWyln0qESf
y0m161sHTPd+8JmPWCS1KTJ/sSrSrY8xbBDyZuEtDS81RRDTz+UWrXe9FTZXaFOqochm0TGtphSd
9DydjenOYcce/5kHTvFdDPBhwNVWShIuhkbyO/VuToNTsHVV/2bwiHA3G9bQ3A4cBhV4u3OyBxP8
ie0+Dvlpa7e7wMxgvWqjnGe5aa7wiHzSQp3HR+8bqDbBSHSDkexozNavhog1ID1F0jU8su7y5qB2
SrRLkKZ157mAjkkLArtWbitnypzbzqThcGFPb35iAqymmySOMpu2omUAQF+Va5yZVVrXLn1HJHUp
k+F78kd99aZmFQq9Hr9E89mXeC8NYJpEPjWoU10VTFYY3F7NMOh4wVrxDcujpRiI11Fx53lojQKj
3jggkVFBACV6m3S6U1CmrKy9rKtMFIeqAiUGllv/Sbd9tlP958ryoVDl6sy5TIvRHflWVyOuOEMR
aWt15K2Dg3QMGSWxOPL1w7iYO4RWzohLK7M2+OnnYw91dGqn6jc+rQYoDWYbhICf3O6rWQsfCqOX
raEz0UEA6tdi4RYLaqxpSeTViRu2P3lJ8voXCM1ZOo/IIPCCGhE38glyxx7YbOz4BrqMkd9mORut
15R63h9dU/LB66TIi08keH/PxshqZDCB/o6Oqa5rV4+jBsKnj4cg8dTMNZsvrZ1PDW6ZIudwYQdW
yQHZFXrzxRoNK9Jo+7aO/ViRnzaecTbaDOA/vmBL/OC790OQGYgyDlccA3Wccu9nJgBsx4wRnvij
S55UxoLfTAE0IGPFAmqgBFZ+iUL66+eYwAHnFIIA7C+dCpIVlgzqGT5lOll7WVhfSlRk0GJcLLbK
waZMK0i8aJXpa8rLxnFheSJUpaQtZXNQ/Z6M2bDVYahUm75op+KMzAwlIgP5OpzFsYCnfwLqMsp/
A0dVaNgtVpxPLsH7B5l3C9WNmNmrNoJ3RttXE2gjUJHighQ5rR4St7J5kAPcXsi3Y8ycHKl7oAWZ
FjfjSSkJFJrd/SWHd6CrM+ArGdJtmxX9XHKYIQKyISNAy+xKuvLrdAgsswYFMybr5UAbF9+LRl9I
Hs2orTxZyXHv+nVpYw6eNNjrhamgRaMGwS/rJ4hKe65WxglsKN8CZt94ipSe1ezjC/H/eaOZTzIL
RH9kYWy8fqMRayq6xWbpJbLNKUbpNXKM4LB/n8dRgwfR6Z3m5Mie77VaJNxO6A+Z5Xb+E5bxTwdg
V/qLeY1xkJ6iu+BwOss4r14X2ycOq+cM4421bSd7jntI1UGWTo/VqEJXBuIM0Clto+A2xajDArm4
ZAyek9QzCwCQAarILD2kmTOG5Gi1KOLjuuHaZSDVti2wRGU/OC2c/wGO+7EYY1X18lKrIhDUg6He
lOYgqvkgYdNTIE+p9prWDw81ba58//EN0N9rL5avi+gUMYSuO8JmhXj/MlKj94RkJIWXJ13WnIjJ
4FZneixYUotiKI4xiPmBk3POIov0Px0eiwTX9KHDQFLvCpJ5sGSWDc8ge7Yu95rqU4IXej/dNEMl
UDrbI9uWC10yOeZkNpCSo+SCcUpCN9sLKkLf8w3w5mw6lgk9pl8Q9o3uk0jUq1WQ5Q8fh2Pp6N14
6xB9XE3EfTTisoNEfgiX6R+6CN3wctiZ0ZPUUaNBZJKcdWxSoxARxrXWnDuRRsfSjhz65B9f9esT
wvze6yZJm4Ym8N8K/f1FF74ly4Ch42GVt1GRd4CwDPTJB70xtDslA7a9Z9xkjDcRA4P8CZ+WlPon
H0N/n0nJ9JosZMwr3HadeS+7w/vPIUuEQFlAO7fPcuW36tsD8e9Wmd3rfVBYW0g2krpTWmF+P7cE
62EDMTVvaE2BNZ4IvwZlCfkDcNRxlSPZyxphDyV3PMbqj8etmYw7KcpRXnwti5u7erRk/pzZulEZ
cKpCa7xzx7Iqf2B6y8tPNr8rqQ/OFBuXtT1nyDpIfty/9hpisihsivxId9F2XlSFQhzL6jRSFC1z
RFqBSI5yk14cBewy24zQEps3IThP/RdBa8bXZjm3prygzmsmgp7VOO41DIFn2pz9SLkRTaqXMLNv
LkSK2SAGlwppPf9VDOBGc/vxE/Q+GXP+Xg7bBhREnSj7OUP1/Z3LsdMJg/bksWKaj/Uyajub/llf
i1MDvqB/8TuXKfTHf+nykrzbuYlecQ2N9YL9GQrg1fkrMOByWAwKGKqwbP/TK5ZfvsF7mqWVhhbm
9AEL5ZjJAvLaGE6qc2haeo9Z3/TWsQtJhmO+NcZeiBGM3qvUu13FEKQ/F5DjzYvi59pnGtfrVw37
vYX20OVAjs7G0a8ulC0yPc2LJMAtOOJDc3PJ3gYKvpL7maESHvDBZ7sqbanpMogaD1HCTP2Tu4XB
n/vx/spxdEWXwyfQNBD3V1cusalTjUFTj1bM3P6sicB1d+HYtg3rPyOApxrJinht8lxl0qxVHMkw
ycxl9qpWXbUUMdNahK0h3M6EeMoOgdyqOl1LGyXyJ5SjOfpkfsg6ri7yvIouVu6ELrr5WQobL1Uk
DXlUbZx8RHWARUALVlV8qrO1OKzrkiKsxsnTvzClEOoR79ucQuGOxob0sraEr6YI/RkllK14cQgy
/Cfw9/6BiyB1QiDU2t+vnzMoB/5W0EqU4RqbBlN7A+TPMyZRC1SNUarfBlPIYSMpKIpzpkemfCFQ
TSEwaJm4U31SPLKv5PFvdBYM2za1MDPrhPjJ6VGZq4m/FxSp1gP550r6DwhIMtoACTXhRWnYXdYZ
e2BhnXgiFzDoUcILUvuwN2peGTF1HLfYSezioCbdhKcJYb6ytVIEMEQKYMIovBaoYPhHEajjVtPv
SdyjGo87H2EGmXyhhg8bgOwDj5Ve45mfBVa1iPjWQUBkKB4MGGhIgxfBiDYorvW6ioUVt+rIoDN5
bm453cQDDGylG3GxMlPhy0ZWxJ9bpahj01Opk6SqWPteZIl45Z1n/mnogtd9FR9A+OJnr82KVUlC
U4quCMkV/B6HWOB636pWNB6Y5xJ3uOp38p7gDlCoaNHv1z+7ypHXHgDaf3oAVIrcvrS1eFDWW2kI
jbVy1ebiH+JxcR2UF68AZ3T1kDGcIGnD8APyE5PU18obBpSzfGQRTmgOabO/+0EGipc4U6iDNAXO
8psgHDXm2eTb79YeUVUFQdEAhOXcWzIZMKsnNUyhWtlmGESXMEhzH6OHHrve5Gam7UW4N5IzvZZc
nqh1ZfOsZXTzvjiDyIe3vpwSa4s7FkcG0RBIytTYN579tBmUYwqp4sggy31kkG/BwllvdDBgyD3Q
joVwQyC9mc1Da3TNt3VtN9XFiO3a+GokdWI7e26YDC+h2xjymLQIujCFQ0eNfwuKF+sV25veH5Op
E/klVIVkAGMvCu8pj3nvo0p29n1AknOyp+2Tod+0SxfyU26l+g1PwFDfQH+XlYfJX4nhyOTu6NGu
zXE0DUMEHUYCDXhe+z+4orjggmAwenkFEQjVDxjiPETq8i6uHZAEVBQrR0gnoHua+ExESVhuBfHr
jxo+DPucxRtOQPsNJyCvgmE6cRt/ciJZhJpX6yTVPYUhBZIrjOW4+h9pID2b0ol60zhS97k/HOhC
tBtiuwUqROIyQixMEIbAUEmDH17wMUeP/BobeZ3iEco7efADtdc8+BfRjBlgDFUEPF4vOYf9YTdU
A8yRmRqQnUYipUDjKK2fPCmNlgDIQUuVepVSjN29kUmCb/Giz8DvTnN/mlXezjFUbRO+0fEuo4HG
MOdYggbbjtDhKrPincgFcGRVupq/BTKHQQkV9iAMOH1Zo0LJjPAPlqRBJE8pvljyRnic82MJ/xDp
zKAP4lSOPrCrWZ0OHy6Iqi1+l05jol6Iu7SOS+H9n/Z0CgDSu81ZMOwKxKqqO+9c/7niJuFelMF1
fNOyJ5VPJlQ9eVtP6pht8mqMk3NZChcBSNUY7XcMDVG/9RGXpHej0Yv0y1DrY/wPLNzM2cc8dXPD
eNm3Qoh7XxWicWlZzRfzkwM9svzrLdUly5BijWcFqat9TbBpEHd2Qx4x8qKrj96ZqKH8tiLQMb6V
A8DXNzd1MmZjqwh7BVLUWA6mryiJZtSAwSwOn76RF8WFyGZVfq3ot+GzCHRi6NApkTr5mNsOJ2TC
bdE/3cmM1kWKlHfOnES4MRFQOS1mfctuSnEkJU8z71Y1PmR2ejnrdqpkAve7G1B0enhxEASwqNtO
ZG6MLg26f8uQcfYTwBcDMFhnyu6UddmMoJuohTddl1JvrVbPounhTAR+0MM3EVlG28DC0Y8/35gU
wg0Vi/ndn1I9LbP500p0h+aDhr2p+lmboSovKrYKID++kRIp7pSUPcJPiAvaIMptm+8JWzpNFEKq
MmJtgNs++XVtOt8TPE01CTUcdHAiO1zztSocAZfCgcl7MSNwckmhKCMIF+cUujDW4I7ajlbS3JkL
bQebc+DiiNw7QHFwgDqFUn6xXEE4bcZDgJuVrrlyhKQSzjhcP4LHw0wG7wwpHfF+7eeMPqPLHaFK
Y3zqF1m70lHheKs0WG3qudGxevHXina1wK+fmuWE+14kFIsFp6QBYzUVjqnf6SVtmL2btlzV9WYZ
FiebaFsu7mYCRZry2EjbAtE5dvpww5NOU+mP5XhOyGveQFbABd8AcFBYugoQFs1bEmFW8+IeRRyn
gMVNNsR0vh8imt3OQVsGIH/4F0wlOM83TQ1hhQmxGw4b7H5K9K9R+rSpSM+B5b51DB3NDETMNB82
qtVP0bDN6xhwAv+/lvBAyb7BHjfXZ2trMSMOaEKX6c+3zYiZKm2kisbivjXt0L03iPyhKlugNKJm
vHVSQR4V+5IaUnhwhpLmTUZQFdMNbUvmlkTGCiZaG9h483+NHHt5tpde2VjHtGU01GHCK5ebP6+C
/KZhETXD5kMHUafA0I5BkHFkmoncHBWI5gnb/NAW9FWSDVuSSypeoyQNJPZgtiusFJHJmir+YoWZ
QYIVWBTZm4MCS39UnPmxCleOiBLr8+9Ki4obIGWpc6/bcuAK6cEYqqehMzTrsvreTEB+eGwIc0Ls
Oeg+SwSjrPlPjBjkSOvRYt2ctjUVa3wyK4nQJlRKtDOZ0JXqkJWxbnuaRC18MwSto2xaxa7Sy/r4
r84I4WLAhyYUlUrwS8+kOT3xwrSpJ5p2JAmVJpK7byJlbB57imXEITHHn2NBRGzTbEBJ98UPoLN1
DD+77hjl67osQAQZ0cSnHZNyJguxXZn1s6tm/VNiBFF2CU1CjtfXs0VyWNwnjdS+kt0W2T/8sKKX
02dUuU9s7jaHkIAeoPQASwwKqVikRZxhwOL8Gw1lIlCitsduz7bdAsXWSUO/kZz1sIe0Y+EQS6fL
6BhYcxu798FVnCsS++QjIYEc1+cEM87cpILus/lMe7AxQemH9V1oXIvUkjRPWB8MQfNI2jQLCVmq
kH2xGsyL7NyGFEsXcBXR0z/n0+PTI2SMLHZDv1t/HYQTZ2U71iZeW0YpWvDcOLKD3xDDMStBzlpE
x+UUL9MDSLE54GMaBsAxFDnlq7CcWPvCtIjyav15hV2zCUB18Z232hg79PkKLJdHRLna5K3wr7X1
kXcm9yNLOyrn+VFph2O49E0NJyhpo8X4sLck6eCCdic0KG+U2HCO3FZO/otb64RFal0QXKqMhGEB
iRhal+Ym427lRZXCQMLQpOjpEESYQtmt9JH5i04kyagu4H4qYe2kksfWI9ao9fYWFBv3o0jrBBri
5ANORs7RfWOJcNzjn3d2MSWs/45Fl8UwTBqIC06rD9kL96byD4AyBwIQy95VTutCm7bJ9HugloGm
S2RevwcAosgzHRDm0aDZsaijyk/1c8Ho2tl0iyibhGQ0HTS1aqq9tTniqDBFQB3kjAnDTbyAItJO
xz7hBHbHSlf0yLsgls0og4l8CnhWYGoF88bO785W2Rjza7ogajq74ILasc2fjk0CjO5p7M0bJCQu
uusqjOc56RqN4yleLCfC6SHbjFz87GyouDieHTK1UGkvyz0oKX7E+hK3ZDc5ENhsEtjhvbJvuikr
46krK2OgENCLmo7tPOLzvzGqZotebfoIKCe+hFSzhggvjGGU4oXlyId2oTARPGOmF0FPyWj31tJc
zZxIcCWslIiqZyiVierFpQIee7Mubw5yH171ikgRti0/YsX7w3mguxxvY1vlw2HC51kkcjZqv3Q+
8AD45Sl39pOj419NDRpqdFdw07lAHiz1apDTFmi6tLhIOUtz+KCo81kgIJpDzqaarVnfDYS7khTD
cpC/OYYwPa+IBuJwRZORGgLgS0eW2Og0TG0Xh+o6aP/4c9rXnxProKqbmg3TULiWed0DgnJNs0wY
9WlFXA0oheQRaZUhPVZ8oNkxUJLHIjBoYkMZkFQfNPGwW9AzvSFTY6qJvZwPBWkj50UUkFS9o/uR
BQc7caeY5IZ4CPfKgvOiAAt7ryWoh7TRSW/1m6KuSaNB/UEOMMwzH7umUBMPNNiIUaEIVOdU4Jtz
eaN1blKH4i/cFUItfBjRjSyqg9rkCR0KKdg70iFGyJDQcn+JMyimM2jLjN0dmsnOa0pH5k/kzcLa
yIAb+ZtIa7AZpV1C3BCLOq0wmGeFQ+ChYvvuSRIqMn1duULk/7JYmCulbj3WjnQdgDctq0jZ+vOi
ujo/BnKexB+YGXkhirmTGqXBHhzc1OxAZVWVBxGV7RYNOc/oYM+oqD84Iptl3pNRwfNaLecLh5Mf
mCIz5wyRooAnSsWECrxNkRKNu4+fBnNuav+3xMQcx5SWmZtDH0RnCPm+4BkmvcexqEennqBJEHya
pSQkWfehPFTKFDiPVmTqjzpCB+sOCIcc9vQwxPCqZmiTLzT0XchX8wC63bGb17DoKx1A3mRAct4Q
+VxMj+tPRoohskvQV8DV5AKqCSxrhtxARGlJMKwH0aVfJ6A/LG1Jgdl3NCPd3SljOe6IbyI9fqkw
iDQhGSVxNZSQaW7V9tFUO+OiyjTQLjqJDlOzdQOjUp6J2Bx6vkuEryUIFK5ms8xzDCDO2kaRg/XZ
EvDeyjcPMtE30B3UUHQ7SLiv26szr7QAoXhaPTskiGj0EVZD1qoHiGVAEmzSlr2/BZo1e+5X9o0a
mTScPr65f000XEEZK+ZKlp4vPIerzxNjhRgJA0rPQThwc9OQmK7LSk8TQe4SqyoVAlg2OFVtygW/
BHjZuaUm/13vWTG53FETVebPvsqE5v05sy6be9JqHLZ4P2eQ6NrHU/XZnmbSKEFbX9aqf16f64zw
3hkLOtuWPv6K782lXPG5P6LTh3dV1XFQHrx/fEO1o2wxnO7c5gS4I3Az08ewY1hK5Bueqlf4/LV2
Y2fSoIu1WOI+/vsXvcC798e2aJZYzNJci8zO60vM/cWdPprDuahMOmJ26NNbtAZ/7lUzvqMzA4Cd
ZEcZIhca4BcNaLgs976clDB5dGYT5QnbMcc0eOqfPgHadcMfwimDHoZiBgIcGpJX81vfJ68nxJBy
6pYFZh1mr7NGVYxB8UyIaHBE9hP3u0aAlmdFU+O7Fe4SWlqHWYSIPUK8cMPcApcetP04RhM7gZrH
aIBh6aqncXlf13v98fX9Sx7h2rPkRnM0RCmGbV+PxAdiY3uF/uHZCKw03TW6An28WciqWQot4VCX
qW3clcvBCJXF2Ha4IHp8iU5B8sVqNQ3SpKM6sFL/lCVFbT2sp4dAMAy5V+g4K89rawKqWTp98bMW
igxQ+rb2aLCzAOOWpRYnrdE6NxQZJmqDKYrvs7pSbMr7ee2egIci52oG+8fHl2B+hN89Ya4qHBcc
icU5H5Hl1QpN2DaNPwdLb8zCWv1Q8zLN95oeutUcojyDLGSnZOYjkwWt+WRF++vxcRmp0QvjyvO/
f43/JZCgCneCApazMPvfeHvT9j51A5VGvMGD3ZBBNdA9jYLIzHdhyj+bmTAfWbcfXwTzr6UVvQ7D
ajDROuoiR1xdhVrvDWknvnbqSduVx4nk6sJDKOJO7PhF8m1w4Kqh1US7CwJtzGocJLo+Xeqyl8hD
i6l2SGZJxDzVnjp5m1HxqmSa5Yk8NKRrn2xoPNO+tBzH3/KuR99dYmA4kZCtwSlkObHXYmYJNia6
zvFgOZyzvalrtFdNOmxaecf+eHGZTWNhVtvIvBdYsr5wFDMKwFFjWQAwajkt7RHnkSgQ4Cv+rqTh
6P9KGnJ9AO/0bXPfJFmhfDJxuxKWsEwatkXRwz1kk2fue7UMMOilS6AwFE1qh3kHg2aepAy3E5QC
UdBlt4wB5++AEZNf6URQvAT00rUfNjLY+Peqyvz4jl6ZxWdXvnCQO2ks2ujq4KG9X7rJkStd0+z0
k7OUM51WZNmJh3rCblc0Bee/yW1Pq56NmQKv2J8KMosd+5inVfFSo2kbPPjuunLOFKW1jkw4KF8m
Z0ztHXmMbU3k4dQlj5ToZfKcpujj84Dkj0922ut31MG/r/MPvgfTzr8wJVkAZ4y5pXUsBmV4i1Ti
AjmEaOC0SgSfk6cxoZrFxkPb/PPxZbSud0D+VuLEdMuYKepc1KsXw9GnOBl5dY7rOICZUaVvqpEU
U8oJEgeLpKT8SqMIfxkzfwAIwZNvVGqNl6abSEz3kePsSzxrHujzXtsWXcEkuph/oY3CwnwousmW
+5YzeUQkTyp2zCTm1HCQVfGtMYQGcKExM6JTY3JKjLaSVZS4uZ4UGWKzurB/ihXapnMOZ7uxSaup
IamI9jlAJo2kF1PcuLXR26EWMOVj51fuP23SqNFR70brMNQ4OrdDDgWFMxszCTwxRU1mitr77Z45
U/ZF5CEGCgAnEx3cUWYEsoRWdel9Bl4nB17vFkjG3AOd6ANs/Wnw5Q7Hrlkgr026Hw5hZ0e7Luvv
H98a+ipXS/f8srkaTWF7HhojFXj/iMNFCZSAuNBTHHUcfQj1RizFrEoFU2RktJjtIYDSQLeoU/em
sNvqjgtO4wyBZjpsR7My7kklZFcuQm0CnBjBCEXFFs98OC3zrRvdLS1tx1LVF3iMp3tzntedYoYl
sQdMAEB4Xg1q8Q08vHuHLt9XNj0zdUwUDOb9DW5KtQOQp9XfsG0QLb8R3NvES800fRkbJl8nPXdl
eWvo3cscNfYGsaqpNgjo0ukbJBieF3rbdn/binA8m11GkeXi7CW1Ww2bFndjanc3OW2lfgNCPX5u
e8d16cdUtbNjksHXCVUkY/Sc+YBxW4ts55pOKw8OzgN/A4RZz0GQYYvfViYlhY+MGm+HEvaHwPBt
MjsgBQvrK2j9yb/rWj9lQBhXo3IMNc4sdwhonXwrZabqh6Dg6fHpELX7PogU7VzDxpKHvlJBLeoZ
78exiNx2M05FEe9ShYb9NmxDXhVJFm/8jCyLp6jvuxB28qhgKUyrboRYPjhEyOlZfJeP/pg+1MC0
dKi4KZvTBG7uSAJG+qi5xN2QLVSbzLIRO6M0TTX7V0IeEebXkULvRuFXp51KbDX6xKVjLAjuBjRe
EhAFeieGpA6iza6PmTGkwQVuCstiXompuhXGPI5YWs7ruWYUqVX9QHwlOb8gJST8zC1/G3oSkOch
mdUe2zpWbpj6i/a+sbNmm9tS9Iei8c1gQ6+0GI+UZP0Drfu4I5FPTAGmPqfrD36by/7GH1kSL8UQ
zWb6gUQ2VanGl5bgIdYWXY7jJ7vY9UqHsAfByDzbmuG6xvWIyxAZNE8bfcwqil+lawOVlAPnRDrK
PdsWZ5F0ygdrX4y9Ij85hLh/HYcIoWDqQpKahYoYENL797mqicuhsq3O/VhnvxgnxMNzhK+FPO5p
ql7XEbrjVKLyxEKypKk9iVvOIUF3GRYcdq8S6YwDM63iozo4HabrhQpLDBHnDDScHF8MmnIA1Z2C
0wb3i4J8IMTGxGE51v6xjWjRHaHFV+kLeeqlV4+qPt75XbcNslh9nUqr50UuFWIgjn5PBPoWeXw+
bJ0WmBfRXwGtPR3WaNlsCAJO2mi7Rjk0pczds2MMrN66Qe7OQePeJgwKyEzf4LywIIExiTlGflA5
npWMqZDoa/qw3629tyYeOCYD3aXfBoWN4xMYBh7CyB9zdwuq1WouzjQa/2Z+Frl7w5A5pPUUlfI+
diG5Az2bB2kq+UDySLOPSVnPF6X/s/Qgi1Lw70YZsMXXQPnztxivLEvcqjlVY64gnCz+yVQkn4DT
ceiTZxoSwGyl24XTTaFG4Te7M2t3w+OMLob8cYacqPm78Qe7Q11Cfq9F+E0y2HntpE8I39r0rB0l
VLaBXarVWQStq+D+7WMVjk07yfBp/Zx+U9JSmgyRxt6gKHDCym5shptoiOf5SzOyqOXQEYZC3ot6
1JtPBKx/HfQs2o8c7wAnwr1ix7s6VMkS1043xBh9QHZFT2VFL44wEy1oXspOtarDip5ZxSxr9ZCk
DY3RuCnr6r5uxTh8sg3+pTq0ND6UYzm0IlTHpKf3/q3pFKeTTKZij+MwlJK1LAZXq/R7N0vqRxs+
s71VmTz8K8C/6vp2gGaYHAoA+fprjEK9/C2s2g0uq00mWARfo90kc+0FgnxbkFdJKgv4mv8NuJHb
c87tOarTgOkUN6bL+snu/l4rjFyUZhxFNT8AlB+0ravNvaWPaSiqWnirik7YSvm2zhirZYrcdmXZ
nAo7ifQ/FUKM/a45rD0UNADOfQzlZzyNIWhKbxw4o6IpmwMrPvmk18sWnxSCH9MOG2q6hdr2/Q0g
6ZBUbLhaXlZMWbZvmSBH8CBBx78pbO7hNkLgjIdVmwrbQyXUpYA4O7V59N3UDzZlZ2rnBryRzcdr
U8NrUoARdpLqxaGNiei4J7KD2WkscX3u9cRi2fr4G1x/AZfRhMqaqzK1Nk0a7O+/QB9arIjlWJwC
0lGmu0QfpvjYu/WMq620X24AlYfFL+kxFkN0AblUIu57+vhD/F2CujSaIM+rjg6REAvE+08Rl1pe
kLUX3CrgNeq7PCSX9xZ8SpEc8CeowDUzy+m+WyatkscuDuchr8roSvlV5RWjx9mIBXFM1In1SP4a
k7R1kr5O2NIUyPPsxYijcasPmFNvcpXHi6k53QlRFNab31IcqbqlYFHP8G1tq45qeR+lpqnwcpWh
fuJED1ugIHgswWzmuPGhMYvxlfdSRWmuI1Td9bV86DRITcfWUtR8pwzofS/07OhtW2PMKry+Zh9f
Pe36LEwXigoUZwMSVPqg1z6w0hHNJNrJPYvKnZuEUSqzW9KY6uSoDSIi4EO6Tw1WGW2nx5X/pWqJ
ktrmgMuL2y4zc2gZHFnF//Ut5mPRVgFpaAiB3se5uqnJaKE+J03xbCg28rsGQlixRQNDvtNIw51h
Edmp7Q8d0EXwmCulIE8kLo0vhhzYi8zAJnQeInRitxfuTGYeOIdSVTuV1SL++fgaivlFfd8KYi3V
EA8TxqBqdJnfP4FdNHRMLBOii/1Bxl9haXSE1GpdTkpx0NPduEWexMdas2cSY6ZhLsNitjA2ZrHk
4KydLrQlnGX/zCaX/TMYofFQqc7A8PX0ohhaPHqAz+ya2jBM0jvClep62+FO9W9kGPX9znADwvpg
CfjVHPdct15gubqyLRrttPLuwwpp0tHi05W3jWEUYC3m8QJ7fdGN//Ykq9KYQSv8b441Q+4m3Zm+
8jbV/q0BR6Ha0TjlczG0bHvETQF4C5mj8D6OySRGbxpcwoyBK7KMBarZk+ub90TD64odJmBwsyY9
CAWt69Zwc2ihNIijbRfzEm7MIFTUi87hVifnTq0aeWv1wCa2U0Qm9A4hEV2dCATHZ6PCpbXx3/sI
UM7iBs4LMu8DQWbv72NJqyBj6wOtSQh299Rr9Lm3zKECgyxc4PMbEai4nTYBXOYWa7GS694qH45L
x+ie0BwDnIup8AMW8qi2idFajKJWo82eXABNcCqsislrwMEKPq9Fs/dW0tAtd34bNOVGX7i9teCI
czBbGPLEc9YFbLHeSP392vCp81RRjnbSBMnd/54aNW72cpbXPgecXq1PxlE8gVePuIDBp9LLwP80
P+QEu70T4E2NrZjADnxvbEsOwXqZGr4HoFT5tuqYKiflcFn1Zmje6GUUB3freFcdJSdHsTT4JNmW
PvxxbLQPecVTtIOL3l6A05RRRV+4CrKtOYRg2aO5bwOcyJnSP/5Ui1LaupH+ANizIVf5RzdJ09gX
lu88rtk7xYKUXSutqNfmbt/yvAzmaI1PDLGbEQYynvy9VarF23zipPWwHGwT6bPq64PGRy0UF1ET
ix77/fqmYn/ihpEZxK+YPirIH3qj9ugcZrfvTK+IEmn+T0C2AJTpJ80DyV7OM7MYRtmbhrugYiw3
8DPKvqH5j5C8gzhXqWScH1ZFWJv3qCR8RzqMx1S/ce4oROeTyXLWXsM1sItyyl45zfQyWUjWYjMG
IAMGYC1XwsL+f5SdV3PcyNnvv8qpvYcPGuhGOPXaFxOZJYoKu3uDkrQScs749OfXg1m/4rCKtF0u
yxKHMxig++kn/AMOYKtbxwqpWeE1KxJuDTFrBVswAImwiTuB/nz6IOl+FWYFbalxb4S9/LYvVd3+
EVidrrIrrFEek5PDUBZFlDJ0WXx07ZDYyovb9ZOXCrCRsYvkPLHl65P32moDtS7X3vD5WnR20XLI
kcXArXs2ZGxicxF2ljgOncvmXrl963QRZh2XJuwhAsOXxnN3yCbtaOVnUDMgKRdj9OhBgHGBAvsj
BuKbEa9tClDZYReRhV1dPQ5WQdgqOhiP+2qc3S5AeKTUi9mq0HzbUWMKRMVQFFysn7mAXvkpA77l
7iI37J1rZ4UxLPCg7mvl8TjNFG2QdjeRKLtfKhXQxCmjEsxtZBgDobECYaIV6nrnzjZsBy0Pm5Ou
3TMXy7Afd8Nc1N9WnlpaB3rmfYLCeagvggY7tbaH07Q5iNIFfEY+aBc1nAH/iA3b7r5FyJ//Lvs2
6dHHENQx+J7wQGpr5r2KE950naw6ItbAlXVy7+eiYIGPbQTA05swGflQO27TOsh25OO+cND22NAb
9iHK5H0IddnoWmzdABwDD0GTi33OSIoN4yII8kc4jdUVcwp6Z+tqoaR1vYeefuJ3k5O6edfVyHYf
E2sOhieNymv/kIank7D8dPpZqGZ0twuINrqHK55pALFh/FVgNEqHpEnjz5TGJizpCtU77O3Jma/G
wEnCbTCOrnktUNwsbtyBTGYHzq9hrOe5Y3wsaDEn23OEhMqqQSiqzZirlhHNvAoDWOvjBKiUNXUy
PJuKJmU3tHXEyYbpLaeNGzR6g6xrGJdCvnw46hwxSgBxtxQ3SSw/5wKSCLAa8R4ate6Ug6ebP44F
a+kxBMIBqE559uzsAHVknxxwmeGjoGHlIAYIyGn85jK7n7esEiV/rmMLvK/os3nFfFOCYMaRukVo
EqUmLdHanIItVpiZ4r7qdMxrADqcwWUgO8JtHIViIjZgTX4sZYtksg/smUVA4hbBHVwi4yoY6ni+
d1NFsGrmysbEmGLPfRwnfOJuI0ciWD8FnJZoe9h+Of25KOnixd6CGW6+5CeBW7dRCOLQsc6HEayy
A47RQTtmebB5X/s+qeiRfV5H6enJ0DDue+Hd42BWfp9rxyrvTewtFC/3kAkKxDRcWaXQq3W0mt7a
VBKlrh4366GOrhy2g9JQWluqTSXSVrYbAbw2RrNRI1/wAFI5LcumN+/ctEGYdRr6ejoSKZz26OBU
U9ySVObllT93S0bgcKNa0b4tI0QDrAGRLVfazW6NORldbUKgsllEK2IP6lFg3iuapNXeQyGoPCqO
gj+ZpcwwZLPeX/6KXbRJmSVjlDdd9Z7bmRuPGJtRIi15fdWQV6MJ1KGxc0wHEJtHJB9B7pSeWcot
hZ7f7JAmnW08ejRsEZAHLJtNWhX5cCdpMcRHW7IXbmcVcMKtUDhhJUl/beHdDvcnrpOMRmZCOx8+
xTSbRxNVhEiCXjMIIoHd2MWXoeVsBAZTNn/kqCZFwPcAsF0lo4zhmnXLwHzZoNu5BTirWPHJUA3A
W0FbbjCF0fDnZEYpaajpDHrwnHQ0QACSY5J1fDom+R96DqLc02LKrW9QsvQ20jF+esTwxS6/4JWj
+uNiQB3Bk87tlRXu0Dc13EcATDIoHuAdY8Vp5tFSvgciXrsfGLjoZxEsILn9VDDp20DnCqf5gBIn
QI4NeJjU++ma47hkW7vL6vmJmoVoGAlondvI7XP6+vTZF8W5xEqwD1M5sNlXP541TVlTiLVztho8
jia2WZDY0dV8CBZG2Y8hKmrJIa9VKj8MHJvyWHtN8waIwr6AhAFYoaJwXU4Fib0b5e3zpKuNowKa
jWHdroVDUvZOchPiOtS/k94QOjvXQPFmy1Gu23sITWHK5I/Znws6vVT8RHpvaybodpGMIr9yjbFm
kj04cauqR6bSzdPa5MZ1jzPNTU3UZDHZbiGLQt+pvtk9fbeb7NQBzU9TVLuN8Z6miTdN8FOV+XUF
w6/uqs4YFsu7JZ/AgjXAO62nLnMC5za3zWF+g+R5+uq/pOrcGszvmMAj+gE1/8WUEmEdKOtp5N4y
PzXyI5mVfVzm1gOJDgrZFlcC+QHxbs3p8jEQ7kPrRkO4S2jLisPKe0D5E20BGhsVEt62Z5A0wSX2
nDvm194N+kKIa20pKyMJf1QOCGQN2Fy/Awe6iF2TEZM2xQCNdJcHAhwymdgQ3s1ubd2YwuyQrAzz
0eBmKgLBG033l3U7iSFiqsJBvd0TwrpIyDVW3LSdoL5ZiXFayj+/6ypMwZgyOpN3KI066A5oCHaM
2SeA1Rsg0110YEpYdMfSQ+xvt+opv14NixfVMEMA7aRFv1MK+PoXq5Y6AOQRaNabtLcB3Gz9qR18
vMfD6hHfe7KuMaEovgFv/DWyGANuqYItvLcAX6lv41BhprNN/WqIj/gHt286X728PKyP9UgWbp/N
zdM//4VKNHYiG1NaMDd2Htt7cMxmceuNlptuXKNtm8MM5QQCpOUi4dPa/fjQ4IHrbjLH6eALN4Hy
70IZ+tZdHtfVdI2qdxBdtwXDkXCDpKLt7BF4xcDMLyqiEaqweoBAOrIsd4tlj/IQMgxzP85pgETt
67f+ZSOCgfKpoUPXxASXctH77NHfzfMpt28Q/0OedfZHz9iuZA1f+8JsQ2oL76q33T7aKp/Jwz2C
L9XXtT2xli3rgMvurEpoX2lZf5YIOnkH0yyMzQqdn063KB/V7PMY4SYxW0Zw9X2pieibVd8D1Udz
uvWjXsxfkBZH+jQFSsO5XqWJMzxZnhF/DMiP7M1aRuC+TDGTuAP8wAF5qPiICXSY36Umotigfk7i
IGOLmheHYqbHayfQO6LsnD20nLX0GtnmX1GLUyoisIWZvTNonT4x8fL/qJ1edLsWSbybGbvzB+EX
RflTUM7hxUfW852DZwn3eb3Qpom4FpTxqfhmxB5IJ464+TZ3Ku1n4EtzbWJyNyp//hPS1fL764+Q
kdlFpQ1rHUkm4FkmEDa9j56vz86uq5a2Cf5SDIPaP8gnOEtXWZO1NEsbLdPRpc1SfIfIXIUH0VMF
vUvKFqD42i5CsrLIrxXOaz+NdAgVtmV+sOyBJZXz+zgJUB4Dk1NhfFVZWfslS/JJ4WTr2MlBxshJ
3xF6C3efVC7Cxkau2mHDoYy1GcxoDak1EjXuk5HvsUFxUwbvAMLa4ROKVybef8z7UJ+js2Rtzd5p
y6thKgtvE3naGHSlI5w9m4yuqb6BgcnnG8bpy5UJFhuXJJBDwMWypRuoiZZEPpgZCHyUSBLtjrCC
e9fSPR5qEeOphk7Cx7V+7ovIRqoIu9h3iLvN+FuknY/GngfhebNWvSMaxdE2pwv1F8sL8U11cjpG
cmiinlcGdpJBJJlhGzTQyTGbpnf2K0ULxb3lK6uJVEuisYLtuec0+W6wkIH+5iIu3/+IqSqhL51g
SmE78v9DDb0+K5K0TVD/TOwR3K4zTM61GxjQHjK0SR7dRvbFcQ0YFBRQubmwcCk32EaPE8durSMJ
NsYBujdmO26NYULo0qTiEQfEQHbCykw8ccI6QAfSt5BCYUB3bSyNlRw9mvWAGQS8orvgZPfw+sK1
X4yB6fJiCeiAslGwHf2L5lmUCfwwKsm5SQ8LSuJJf2U5Ma7WrkRwYj6NXV6QUWK+qrPqyZd/ll1R
5t9oHn5b65qVbz4H3NltH2jLtyiY7xJSpGALrT62d9M8pHdx3KZPSU/DfQs0Qkw7ig+N2KaAfRcB
hBB7L4f7sxUgXjdtC9x4u+aCrdtSxeXoajrHWijzGmPVan6oAlf9KRQourtsCEV0A5JAICsPctl/
o5328laR1IHxx02Ishxm9/MtnvOlgnLKjRsQL8C7Vo8GBvbzdF8HY/LQOB0I1blKevB8aGG/Obi5
0A/iTBaabkD65DsekluX8E2rqWbHrNrstmZoO13P+K7+3oYe/Wp7hlr8Lgmz0d4Kj2LjiIsGYlSg
aNLharV76lds/GlAnrmxGR3b3J1Q4T43qaUIwN1Wlth1ogHmcIZ1Zovo760ZKu+ma/o0vGJBS4s2
gBo/c+iL7Jidytu1XDwtz//7ffp/4Y/y/Zoatv/6H/7+naeFslzUXfz1Xx/LnP/+j/6df7/m+W/8
6z7+3gBi+9m9+qrjj/Lha/6jvXzRs3fm089Xt/vafX32l33Rxd382P9o5g8/2j7rTlfB99Cv/E9/
+H9+nN7l41z9+Odv38set2veLYzL4rfzj7Qvs0329W9rO/3255/p6//nb9uvxde/vl6+/sfXtvvn
b4ay/uGQyJlgfEkFHNtiGY8/Tj86yaFR5HfRP3/z7H9wYmkvIa1cQxhmwtSWvf6RFP9wXN6DWSxp
KvPY3/7+os8e2P8+wF/9ri/mfBJxHB+7RtrQbBtQ8ydU/S+Jm4eEo1Fi7/XE3oKm863FMj2SGM4V
yNt/yj0F82Tj1tOYYryNgkNVvE9CarNulyVh1Y5YYCg1F5vOQkWn3eZL3o7yWgIFc80jwsl28hXC
GMXQcYlHTb71wSOE1pVtVgK68tjEKsnvkZpOQS4h3sr849HB1TZ+ArmFmttOpZAilqfgRC4O6F40
4iEZIYjDGQM8w9/CIZqY8Z4vqwVcVHPgJqKxM3BNht80T95sWFa6pc6AJb4TRYu65KYp/FYy80Lo
F52BfbJQgMiNgSZcE7xRdJ4Qu/9bWaH3RN7OyE5L8SG4hQTURXBib1WF9MIvyL8UFITV0g7IY5gW
Yj/4uxaIXJAS9AyWvhloa0+SXhPqNfiUUZfGn4fYGUvEtlSMt+quy0WAck3fWUFR7kMeTjJf02oI
fSCBNnq8Eq12BFuabQq3jpuNWkjLE0Ahq2aEVmX5aFfbMHRLcwJe1iOxsQdcpYnxoQnw3+RsHcFc
H9sw0Rw7v84DagnUSqu0RDvHMt1He8xD6i/QmDjJwrJCo5UApa+uQO2bN0T43OSjpygcyC5mp8t4
uVI5vegrowXX9WTYqdu2O5eKyhS3i70UvXtMA0iFyPiCA61g0BRVUv3VmLbox8PSYbTi7hLMtLTX
eUCxjgc3xJdhuPOmrOAmpF0HNOhOJiWw2W2tQGjHx7oSWkOzqeuJwJtNsTDqrcO8jpfQOIv52hEN
v/9ujq8fucuJzXEkObtBRF488ibtFMiYsfm82IiHu9d0IYNlhFxNh1Lt6pOtxt4Kl3Rm1Ad1iEWO
WxUQpisNdnTSq19i0Hnn/7rTnx+PXI5ylfBIfpUHRIJK7fkKjCFYW/6Ei0+LJBxLY0rMcKJH5aCd
m0P2RiU9Pg5jlFfRo2FllTPcTYgiM3N7/ToulKT0hRD90IZxpGNzd3QA/LVUXLwRfZyqdT/hiFWq
/GFoiDXJsaEl7chHnwcSOJuwZz1myOGjMYxfIfYbgqUVz54EjR4wpeKPYaQUQ1qvr1Qn3rmAmmzj
HfrZg/eNiXYfpvdrSeXlqXAeX/8Wz0W4+BIOQlgMNBUuZhAGvAuNVC3+Wneqmj9NFg1CtXGGxeY2
yn4sEWSJ7LZGx843sAWCI/r6RwPD4A49CyYuM3ywQSwt6CLIyT2/g3kjZB8tdvgJ+mg/Bx/7IU/d
+tC1Ts0zRNtBf7gbD3oPSODDCRWDQbugvi8W1RYQSCjO2BHIEuudOgw45qD335bYw20n4KZNt2si
4Sb+u5LenqWOTl/ocAIYtOQ9naaeXQs83eIShUFMD/4fAWa2UwWz3U/YxTJq0D7f+DTBpX/AtkA3
wdoqCZCcmi3859m4KC1xmfNEmtRsfbuiD7ifh6bnivKWfgropjjWMSkwJoeHjzwZI3cGAlPa4U5H
sdG426qGYMsIyHLh8qKNcHqXoXb0W4Ms1WIeE1UblzQxY+MfvaLAlWnXrFzUJIbk/G3CmpwPl6UQ
MvqOm2w/zlBfkDSuNqVTMFAkiBbcYSQ7idT7xWwji9kyo3rKA2wOIg7ABu6ADX5QeG4VXyONAF3w
ManilEdSVC4l3iOeZMCOv5ZrgMwoKXh4gJwzGO4DdH/e2p4hgqov+OsghXFHC6dM06sksMpEOwEY
7AYC7DJ0vHSsMn3VHuU238tPQjTO5NDpqEYarq8TuXu0R3CH1edoqdwwSrbWbCG4cJiz0YSZGvfg
Zn00kIK+Nfcc5zSbnaQzeEzntwp10uW8U2tExU60nD7kNJfHfR2m6PEfVZxNnfURrqp+uJg2iCT7
ggOD5yHk4OIFEtykUaHX2UhR6PS3EOBbYkyBUw639PW9oXQb7PnWcCR7T5MsJFP1Ux/gl3QmYpTQ
LovXfS57vM7BRCyLXxfbc8zDYmDiljkDk7+Mzt2p8C2LeuTqzi+xqYDqGvuivDMeQfnow9ourYan
2I1uMz4NTQCle9dDrGdV+RRF3PAV24QQftjWG7CvjZJPiZgUVKGN6YOTVE9dqSAjfsD9vA0/jFOi
xbfxAaRvin+CVQGUv7XXA3SlDpYmA1L3uP6FgkevbyQ39WoXw6zznsRLdMxWctBDahXnA+sAjcW6
Nd5XoszMCkE4tHK66Mv5tEN8SsvCGCFFEBBz/J/HeovGbMHz4Hgkrdo0LvhZbaKShKZ5KJKot9w7
GlxN+91UxsjGFZ1iqHNnC3yjjJ2RdXULpSZFPcjfM6ahjX3MFZ1b54A/kd7UqjIW6y25qAtVT1JW
JsooWBL/bBswk7wIglUubWKSSp8wEUJ79ZAHA6R3HCBYnBSla2oYSJkn8babGGknGw8qkFC3NvJF
ROWlrOGh/penmwc5k0PNAc1BK/RlorfElYW8Wtx8Up018uWXgUmjuc8wpGj9+64aVPWB4Asu49B1
ZjuN3/3Md6v5OFkeM7jvs9mZJMS+mHrqbgvYUO3hupHBetvnDG8S5BMwdpXuveEljryG+0By/YYV
5HOGD0WBpRB5RvkE6JpGfV7c2wlMNa3w2noSMwhqzOyHCfwwthTktuTWWpy/tq8tY+zGFZEtrY+v
b+SLbIUrYB8LB59QOnZs5sskocEXeFzq8SkscdpRX0ZzmtR8ANybs+RpTKZ45oEupClOQS3103UZ
PM3TG83fl9cBHFMB5tWtd2r7izuRUkvnENqrpzU2WqrVAZmdz7F/6AJz4rFg++PrDcGuJx3polzn
va/fjot0g2KRrrqHKhFQfMVE8uIymDZ1TeTYLQ+kNfS4nKPasPFVooK1vJ9Ol+RtepvIyXXDN0qX
F3eADybTQUuVpcBduMgbl7lEmjxdqqfIiB2qP4KFy3EyYKvEH+fgYxd9M5dg+Ydh/szAWWXlG3eA
1Pl5aAfgDe+MXQW0F8AUWfXzrGeEzgZd0K+e8LSZCH800/XOihKEO7wrPBAJ57Qlac6Z+3MSk+eo
SA53UQnjF9RYAQ0P26U00iF7tZ6N+5gjL+qUPhBkpU7faX1j7QsZUaFmc9CGdMMm1dBtrSujmz7G
hlH2ybsO8mxp7E2asr7FaDaCXnJrFYNONFDm13p7hqcTh4axttHsMkuGcfMh9HF2iY+VSRtnvqFC
yjDxqoyApPOAhL7FpQA30KlP5zcnHTNn1EpL5/CfDKy+b22z6CQHJk2dtHeDmmxMOlLmJRwawmJk
4GxA49GrOlgMpstPBRNxzhhgKrAhzycg9P25c6uNqhGc7m8BSOZcLCR6Sq3bZdFl4gHVCtzkvxjo
F6QPGEt1YroPMmVxHMHv5DseYB5S09w1Vb5oE7M5CMz4EHgBOrTwldIKrxPp4ak+wAHqnRmxJxwk
qk/cl5KTFvosDxsoHjlsf7soFXEJYHV0zjI2TJaNDRwmN5q3BPyYnyGsodsJYyn1eVUNi8mlxLhi
cmGZR2MbJg/iTryZmma0rTbWWqoa7C5eef4FwbZmoRScuRST5Gz6BqNuF/LWZP8xOWIeYQz4hCKw
biSYySAn4C2NozOrYiRdIBetJp8/rHVFtUgActHd5GDy+ZhVnPDmHuIZIZSG+6kURfvT4OPA41lN
c1hi7lV0sPMCQEC6KXKZZsPvk2ulc3jb9yXUQoSvEjeo93Ffko+Yna+W9NAORTf+rHEm5J1JHGfu
kQFpORkRTMQdF+PBYugoplb9O8eOE6/FROa0NRaaMsSnbkntChxFEDGENu7yBYwNznJhO9eQ5GIj
8SLgWpBv8D2EMu23jzIDvebeNL6v87akkIsbXuVekZVtt/GHmNiBT5y5DPUNJKowEZsMbU0S8GZq
bRN5xpbBzq1ThkBWHvIAz7z5iR2z0OBm1CsDP8Kq0ol1+grqYol3RkApm+N/etpPptt13M88rHI1
7JLBLvmepGm25YDPsFM+yA0bXSicq5vz8xZOpNOjYk2npHL1u5xPZQPMHJEbVwLcO6/WFPr1wP0i
emKjYZmC2SipCljgi6BVZzXOokUZfVjPDzoGUCNtvtH0qMZp4PSSzqirL8ncnTqydIc3+9IvDg8Q
axwbzDBRPXHAjjwPnHXMdGNojOFxnSGsdrRzQTHx2SiYxc4HLNgyjrXXv/qFIAenBh8GNUeRp9EZ
d6yLGjlBk1rBMGw+IGfqe+ERb83YT2h5WBVi46OES9XeixqxN3MrBEYP4FrQ3Z/VrZ8G3bJ88vEC
7sMrJFt52owR0WqrDgJVFcO/aiEJ86wjnELJ+ohqQUdLXMBR/BDOqqFpWSdmlIxHq5KYih3CyAWO
hg9jW9MSjwldlb0Dbot0yxs1yGmW+EsNwhOng0J/wCO8QuG/PKiEU48jrMT+g18sjmi+JpNkTPwd
reGe522vQCwBWYtQU8SzVhlMsDPALFCT3byP3QSrHtSmo3SlKk5SOmgmmbwAk/HRTXbmHNQowsTo
FZF/QGnWbyyNKEmaG+jIk4RshGOngPeVmuyvW5AfzHH3EWjoMgV06aNIe8iHtuZmw2HUpxF4vzSW
P1AZcCZUqrEy8z6GVTVFza6NabGMN7APIQbsTSNFEnIjRk6hYAsPQ0wVMMLA9Pv4caoY0SD1q0J/
wJOD01dA0G79XnhoTHLe9GmxmeZZP+WzqlBSdrEwwXHTzSje6JVcJrIUgA5pE2sRHgsEsYvkJWmn
2A/m3n+0ZTwM1e9U9Ay2kZcM2Ws6ZyF6R8mguBuTJXUX+fU9cLn16ISaLAFqUZ1Gv0gfS8iq4QyN
FBitliZT616fbVQ8IgT10WbC+OFkX/Nff66NlK4PzgmdLrQQnm95VY1Qm+UiH01p8Lly1UobrVLH
x3ayAWfCXhf0dl//3AuYCimqbnOjU4Ppgh5yXObtWRQXE9Ts5XEQLH2+Y1fnNrD9NV0lQEVWeVOi
SOkaWAI2U6Xe1/jm5vGmAdwJLRdlGWju12U01Sg0Wy150O+0GLxx7N9I7YWOvc/2KQwnmtlQEwD1
eITp5zfJn0DixuDvHyfQ4VSJHjBVFoJsnNb7kxwgCX3YOXnQfEowhDTrbRHCW/tO/YcJ8fW5FAlQ
xluqbRR3WVLskDQ36nHXVK6+0a/f24vWBv491EGwgrm72EbQyX1+uW1tJt5U5Oq9mueJ/e7EkV5F
k0TJwNpWp4MjHms/2Smrt/L5aDLP42RJLTugLnn9Yl4sbC1o4TlUifo/7mVzW6cJXUmv/RFvjZi9
ZPZSJ1e2gmoV7VpQluBHTsj71z/3QuOHBYZ5hqQacmFGw5C7DK5+OKEj1UgijatlxYoG7hlbuZgw
AdpandLtQxjt/eDp3DMq08dzzhVCx+GZdH4bkA6M3qwTayViVJ+2545cXtUONuSemHQj1BpmvPYe
RBjhI7VzpxxdNnqEY6rin69/qRMF5tlKhGfNQcmzxatCNw6eP1pf4pighmR4PHdk/QqZkne9qGcv
2uN27lTVFTpPy1LsitSpGfLGhdV21daBds+XAhCBuAHzXwtFsw1KE6hVsI5pV32AvwEYYktX1rGN
LeJjlK4bW06+lR5qZzIzY+PmiF4iCtFJGKloABkkv58GFGNMA70C7V1vjQgvkWTLSE8OwG2ckt+e
Yrj9I1o8+KqbxW2TcNpj+AKJ5egYsCjmTVA45lDssxRImn/T10NnPC1ll8nu2/lxANrWHamln/WD
a1ssIShfpMC/e+uEmciaw7D2pRtH5Kzmcy85myKOwF3PkAgGUWVUnCl3mV3q66vxGprHI3Wely84
zKUeKN3rMDerUpAFT2TDWtg7Rjbp9ef44rRhHIvxAI1dKKgv16ajonCRbto9DoWtd+hSUsV8y6JA
C/DRCtb30BUZbII2TtWbwfflx+tNAQYB9CbnuXeRa5JrQb9sh+rx3MoE5WxyvqS9p2Ul49OIS6pU
4+aRUOahv/H1L/AP7E3AF2DktEEbCcWLvRl1MgHIUw/vQyfUVVWSkb/RI7XDPum3akSMxEf4kSkv
PHVaDjxAa5GskT2qVCVFxbk2M6xR9w17AjL/GFSGbuMX60zgnM7PAC2Np6BVjeluuiJEHxoB7NOn
nldWLnHSZOoX9l2u4FMOgL03PsCkBMKAmCEwb6hRiRoxFI0iyo03IuSLcO3QC7RtGiZ6TL/KpfzS
iZ4yJ7VahrfvzyGKckSLTp+H1Tblav0tnSMNQ3MKm9UyOxFUWpgWbxYAGtz2a3hBTMVjPTAywkIP
4O1FAQD+P1PhnE0f86LDYA0hlpzP+FuBV7s+vb4PXvRmwVXzbVwl9ZTMp4X3PJ6NhkKdIujDj5EM
YhvIi8l0zt6Ime4VKWMZ+cPX1Senw96qZghNrEMDJjXpUaCmUDGweWtzvkA6MLTjFuh8kNnAyyML
MR3Uiss8+hj6oY4ks53aHPcpMzTS3zVBW4lYq5pEDkOMB7aczhmONZgBKppHffLSo+A2OifWEsrN
+umtgTIHM454d9JaSXVckPeyPtTApM18i2ikHreuCWhN7swuXAk/57lWDAycq1qF3TPhk3kgga29
QHDdZlC3qVxcmu5qv+gQVA4h8KpdC12TrV27cU/9WvQx9KyrYaxPfQ6Mmtj9QuaCy/N6Qxeb09q8
e/1xX+YCbHqGygzkBRkBuiUXy6vvRGwCSbWezpVl3rjdcFh9aShN0XxG85Xt/VZC9PxzT0qIpEE4
WPFMAXxdJkT9KIYWLHh2z+RNc/88ETk8UFhOcZ3eDhAdSUVQHP8P5BA0Ufp/d5T+aJ04ojBGdUeu
ernA6wFvF+xfjLsob3X1nrlBLpy9l9RV0226Gs2pb/Q59J2fMJPjWfderecSE6LIXKrUYLWPoko0
7+v1p/E87uhLQ/iAlrUNHI3ncpmZQdci03AD864lj+SjkDjVjQVmb4SaNUtcKVTnBZc7jl4Z4Bjf
Ln8u8PT6YhBblQxCBOcB7QD9CH8Jgo2j0QjSau7SAVtk+lLrPaHdMJgYm3W17HdgiF3za5Y6Gocg
7KYQX3GWw3oIq2WGQGRnoes7yZUassi23ioCnh+aBGfEBskp2ShUS2CgLq7QDExGK/Ui78bcw4fm
C8JCXZUiV5tKNKFrQH4kSICZ8t8t7hA5yjQkPmAYLI1Gw3+A2pSP8PvCHDtmDTHRPckxg9sJQEoH
pD9Bhdqt9hzWwYSRJRSgw+tPXO+vXxcjmpFSoRWkDVKRjrisYxA9GjTC0r3/e6gtGp33I1CrGV+l
l1ABerGy0vuVzSuWXHGrX7+IE8L/2VVYaJJDn0D3hMLxReXXKaw8AQvN9wl+Vk1wGOq29Jp7f4CS
/TmcJsOJNhimMoZ/XNZJ/hmcFDv0flFhJ1DKh454UaXHaqnN8mcFezv9GhmCaaS9cVoxkJF6vcJI
+Qh8XicOZejRox2FFXLfyzYiKZBUtqwa/JQlz6nOJz3dBcahm8ZnmEEZToPue68kZNJF6ui/09qz
iQBLouQt+xGkxYgA96DGdOvhNjCWu9qrrQjoPc0Ha2FNe5ozdU5TnJN6d8hkMo62DObdBrS1wRHh
FRsgEhpaMaSzHh2bA07iId8g6vv8mNqlzghDr9W7MbOiCGCxi4F6Wu2gW7Rdd9PUiBDI/QLry/z8
+tM7eT0+e3qM+ogbYPV87ct6mSIg9RrJEUf7e3vtZVfr18+cjHruBgyMGXjgOMbML3aqmfRJBdpe
t1LTFEl9ku4VUpImvf4bmoC6875Atudv6wz7/LXREp3KT+ZkhRiG17XnBEAp/w22fL9e9K9Ap4vs
gy3tYqDhEwGZIFJLXe4HG8gYg2ezuYOEVqHmC7YO6csDgzyy8TOG4rxTl8LQGxYoBiCPNWxHg6sL
vdevSafev9xetjUSXojicWFQVpAXfR4H0ciahUqi+Aq1C44GmpC6dO9KnyTwv/okjX0ALy5wxeFM
5Gyynn+SxTP08F+f3s+GiXPCjyIAkpB9BjGQp2/d6Au9WiRq0CfiZmNlSeNHD0mff5iE0+2V1Jnv
UcQBW7hJGQfCmI5UVTWsk0hCUbjKEUIniKbKJNEMw0ogNIcLpv6jyoKSF2JaoCsk22wm42ntwg8C
rwhed0K1qACEo9oiFwKYk9RHOs6fjtXb/FtC6k0sY0anY13fST+IbqFC9ol9043YJFq7fsB3EG07
3Fu5DI+ZsfEkWtAKzVYkfT98xjIOd739kCyYRm1zg3kP4unrhRpRr7+YO1n6lyEnu9kDyq8B4z7c
1xhX7qplARiBZ8kyYmcyTXbr85krGqZg2k8oVA2WfxlGVKcbMbKZpvlLPrEj5dYSXW/a74AzDfF8
g0um4/SHDn94ifLW1ILkeQyZAfIFClnXrQRXmUbcs7jN9XkZoRKQFbgGDmyrq9mEUoxkCU0tJ78i
TlYyAn7hADnZolVl4pqGTfrAVUdWUPfpXQj0hQe26ImXeR1RGy/aGs+JRXLAjSgLlm1HL4c5Y4Sz
XuA+Bi1B/k/UY/WlxDbGPv59yuyAOu38DNIlZdyzoe9QF8GHc3Lrm6nDpLBIIchX+9q2FxtrULPz
UHr3cysECWyngsh2NBBo5/oWRleAU4UPtT2gy9PpRw7xlq/MLGtMcN4xmfzZO5RC1twPcXZSBYVb
w3kJGbQPeDBWgUiQsQ+6Wc75rgQx0mDEVcqamygFvl/lFWByOzeu0mAO+cfzVH9qoBsGNzECHu50
ReieuaywN9wWaS5UDzCeboKQQegxneOhdx8qs56m6GMUWHnbfLacVPHpCDh23I0KJu44XwOtYWVe
xxWqQNEm86T+2WDPPhrLcdWJu3PlDgyOPsL9BNNcXRmJP4X70JKtE79LsFbhGvHjqfjV10MHD/x5
mKJbTR7PriZyUsAxs36+n/l0sJtTVr4fKI9ls1uAkxpYvuYqrIsNdKiJfordOYyc4Xdr6NwZY+et
aNoZYprKGeCVlkYBWk4V1u5nAyyhF/4+Bjo/2AjbMXxapOsYMe1QQTrWJvJDwbbxQWaXO9p+RgE3
EHNr5CSnqjW5uwMprx76t7jPIHuzjsf9kxEQlH5qs5gqhSJoWfHVirfgddHQeo6ETRVPot5HkpM4
x7xrALcWjlCEjC1jd5/Tm2aazeDYQ9GSX8uNQc84s67Vw94z3KpOigxo1KZsGHYxAI0LyC1aXXis
OlQa0cz2//7F2cpqePJBx4rNt3U9uHO987pF8ofCTtfLN4twx+LLOWkI7WrIq8NkqxwVW8RSTrDH
te+BC5XO5ta5/Tl/sbxAQyHV0gTNu6VKgRajsphiIPcRG8EaAZHN+RwnJYpLBAR1JI5oMSAoUh/O
jZV2CdFv77YGghSkJcTOvAzfOdBkGlZn5Q8dE/VzU+UM4UtUK5f6PRYrStRX6dxqSIGFACnpLp0/
uwl2CuFVMz7SN5/59TMSMVg7OnUx2TzEM9zijAdFJ0S3W1uTgXa1taMAKPWmM2sn+aMVjOmKvdUq
dAWui5Sq3t2ep7w+Sw5HUqTlOez/K4VjBieAyiyPzwFjhhL3i7JFt0vS0F8ewqzUeJ+1bDKznuGR
x5dnGZ+HR+5/UjZdlnAMTW18VZikMCzDUu1iGw6UrmUuvenBKqRu7/a11OnCuYNEOIfuj8eTds/x
C4ourmatcv+TjvuFoiE3g5aeZp/Z0qY3TaH9PCgwn3RTxmUJj032c36fdSzSsd7FRAPTQECltZNx
P1QlUkN7f+xoLf1txLWyNc6rFVxE4CbvGVqAvdhE/B7b1Q9SDdhYTXlC9wRz6Q2W5dcehah8+HBO
L894mJgD2Mn3IYF7fqtrxVTwMvwxsyIo4mkB5Az5tou2lYw6hy5UF75DgAigz550xEOzk1SEZb8/
19P/n7Pz2rXbWNb1ExFgDrcjzTyVp710Q0i2NnPOfPr9Fbu1sSwDNs65EpTm4CCb3VV//QHej5w0
ewnN41Vv4VGTtlV42gZOsOrBDrvCy0+tOU3T8xh7Rn2LfS/nCfK6rOhMMNypT8r3dIAwCWahnFKm
Et9Z77IoxEAIPtjBuHB0oaxGR4hY5MbSjlhxLqBGy+S0cs+DAZ62XWes3biwcOrlh/hTC1x/KobU
wheXfLL9rSKfhx/VcXgIMBIGglHnTABgdcH7F4I95GUH0Aj/cRnjGAt2oR7zhIMfTgMLdyE32eLf
sT1ChTvVTAy2Z9w50aw8hYbRc4CXc3mw0NfE2abzkKxxNp0KLEPK9DbZrUw8TWSYHB1LytjjgwNf
qvjUHpEGChBbq0LYddjRqaUNnXa/TX2CT8xVq4dIVhW0gqCkAWLXymNonxSCh5mmfH1vNYSpGFa9
j3/DvHDeNZd+rkBYG6MIRflp7kx2pqdkB7lBDZrTGPVnbVZhouTDHro0qR3hlB1zQT217bu5YEsY
LEKbg4fc7wTWG1fbpDRRDlIM88sIG+jYijbyhY5mXF9w0FkhlzX2+OYyiEXOwGeaZkE09l1pD3Hg
SsZe2QPmpQ1iTWCZAquKU5M7STK988waOc1duJh5SV58l2K99bQUrrAAMuy1ua5N3TzMbWfKtQId
d0KMKTKBzLjZWbnRBNdNsDHAHNnNeAPzZFqi5EM2L23SP9h546cPKeIhCrt2nyY+gEW5ckvx8s35
35z4Ii/YyIAmP6XlXTabc4ZtW9+/9X4rs0hdxWDeVgPEbUFcc2FWw6Fq3+ubCXfU3XuaeYuQ6xtb
esgG3xOmwI3Q/902p4FAFoe/dMkeghPVvMMNGvZdVNpC+kCB2XJda1hJHzrikOHv53X0g/bjlmFO
g9vw4asV1LHQNDkkQcD0b5pyx0j7AvAvT310V7ZUzbLVlBI85sLEvMeLYR8JqN4wCElvM+lK5qeW
sWJBDe3ZKMo/xZh2Q39rjKbDrgKzqTodz+yYsnPrl9HMCKsNTm2XWEZ7aTZT3pdEPbDVd2WRKUwe
z7YoL+7xIJIJLp5Jx1qb5t0l5iEfqvCJNEJ/TrYLueZHNaIriHJeJKEJlxn0/oQEsiHdGHlnXnce
0tyJP0HlsBbzsWPWvvlXrB0XgAz9jb2lb4n4XclOnerXpqllSwIWL0b73PjTVH8vj21k4bVkP+Ds
b9f1PYVYEEyw0fNkj8OnEruvZb0L0gSx3SnDYaZ4bG3D7doLEUTJHL2ONKGsyXH25Hnlod+BBS1q
VGZsnTCcI4+1yIAiRNMG23fhMb2Z424VfnrWrJV5NmX8rgne9r6J/QEHlwzcLTYUCDd11AnyiVWc
PGMtEyr6SfYeo0DtiOyJ78hF6Lu3j8bAV07aziRtox3C95AlMaKfl1oux8px8PFQ30mdWcVMiZlY
BctkUWAGdWcDQ1nI9bFdxtLLSagC+4x4wQGYJW8/BQmPDJyEOmOrr8U0YaP5+HOGz5yU645DQ97I
Iu5beaEVTaOLU9mYSDu0tltW+Wv0TRkmuXYRuf5p9LcumU/5MATcVWslyQL1t37NFmMhc847ZUu/
M3g7kRyWWeX7ln8GOH+y1Ls8kzgH2TxrClnBDrwHL3jI1lC+IAoXE11Kb9O6mT/VEcEOzc0uyKhL
e/60nQn+YunnJifRLcCbEQ3iSZkAdt4EpkKOrsyKC1BQtgKCU+RsUDOOPsOisHgiHrfo6vdxtMuG
1VltzBWtNMz8nS7HNX3FIDptJhYQW4AyfNvw9hkfUup3npC+nkqdaSp9bI0Nt3U+6uc1YQ7H1mRN
uUtfDAxgyIatQcIq3yd3vC1VyoTsRfO5cRhDw/6g20EMZ2WBLnVPmfuxibrO8G5Zh77kR7KY1Dxx
1nA8prNDjbgeQ7y0TwR5X9Q8ZgD0ZE2zPR83ma2f34V50szLc1VNe5/ftyt9rnmdA5+x2BlTtXxZ
7vy0kpcO5xZJJU1EFPsdpw4O0C3aG7zVT+o10V8QK+Bj1ZjVoYYoa9kWBpiJGCkcYz/8TUQ150S5
jAL1cRmXi3wyrF6Xu6937GpafL6yYg0WanzdtaG8RXZmmFw+LvkTxQMGYoTgXWY127AU7aQsHfmc
dq2laZ/UAdnXjTwF+MhSv2gOXwZOzUuQED7O32nEoCtaAXa8eha6RoLCj981GPHIa54DixK9EZLd
LTy5g0BZqB1wP6aoyjxrUzyv3Z2OVRdg7IWb5uRAWbjZBB6xOXgTMTQ2+XoHFSy3k5T1WRwuiPZy
8DOrdZVPybtRXtGyTFuO/cAviet4qlxP/rcPz5EkvTUeYu9hYNc010cbIi7UUv299SLSN0O/2Z7b
CPdvUGShcA1qVpb++noTjgJeQ+c0Uoj5OTZ8MBooYyx0RcE5PQIa7Lnk/t0WVfzVk7dzcG8e08Pm
aR1bXNmfvR6z6AkxHjYIP5hLs1leyhh/ZZfOignHV5c/pJZVGFo3Yx04XEmzH+MAhNwTdCuh8ud/
eRweIFGSTSab7lSG/Ld4kkdjJ4yfvw5CdCEKD/MMfpnDYOFDWNU9YIXbxPUYvSx4qQl+VTsOP7H3
SvklwsPMik9cUrx+c0gs9L+K+oMvRtiCvKg9juvkjleAZ19HZ6LBvsBoLUl/8XO7aL+UUyY4ndOH
gtOReygrV8FGFBADv9FAUaJgwLZv5eCfskywydGNZY76z3DKr90E5DL4EEzeaZro5o5u479mX2nZ
93U9Ns7rknHMNESEBms+Yk3IrfmOUFRWzmAve5NBiJ9zJ39S6+6fr+JvvaTwcKGOYSEio3j/F+QZ
B0nDd43BflEGpfrVKVJWA23HQRrLV8KmN4wdjxe2UnSxVFVG/3wxMkz7LxjctmCuMaxlRGQhmf0b
ESFHPdANmJS8pN4q2g0cnmXtqH5gX0gg51WsF5FM/vMH/+1ZEFXtW7hpQAJwyFf7paO2xxBBMWnY
L546cIMeOK140rymye0g+elaYM4mZiE/ElW3//Nl/JWIQSsPJ8ZH2URSoRXQVf/yMOYNplQAfvkc
7Hj0QEEY4spJMCWnriTp+v/nlgfkITJ6AKIPRLFs/TLfBIjqOPM8LJ8USqvfkE6tf6T0GS8j8wms
Qv6FBfLrZJVJINbPEswAt8352/ov5k4oIkv7nKV5wFPGwQwQ9+fnl8Hg+O+DaBA4M7ZmdNL3/3yz
//b5kM9JADiQC0lQ+eWb1+WWjhucgCetDliYC8qZ9RfhEh6jUCweOhtx7L/xof52ATxmqFWIIxAz
mUxp/wqc+LRnPqr+4RHO3jFEdI9DTM/A8faWypVJcdUh4sThNPjtn2/Ar28bBnawzxkHMRqO/j4X
LtbFRY2ZbOTZ0el+DsNpCG/p4McUUVx0b2BlZKOX/ZdZ1xEN8N9vOa8X49QIzhOvG2vul++NQ+ns
7FXTPyGuSbvpNXDbZnuLSDDfH/SEosYvwvltJCiYg4H3Ro4TPRQTTzLpL7t84mAYAiiB+xm1CCX1
jbRmqSb1CATQ6GjZk7piDaFFMtnFZocJM5E8rmiegKplzPTPt/XXHRUKKgsbOissP7bUX/Gw2Ivb
tbGt/GmMZucYXNtZEWB/iwtpd53qYvbyn/InbwOG+D6hI5tNOcOgTv7LQ/51Swm51zzmUK4KvPDX
/X0pR/Jfxy1/UpZmWQLtjaZKPHJVmf3PX/7vH8fOBTqGFhD6LcyOv67pPPM8gOHde8SZI6AQzW3p
ppS55+h2/04h8X7xi+AeU8gzzuRNDj2yMX/9yGGI1y5Kxu5RU43zQ7K3JhUeuNOwCJYlUvK5fEq3
ETHZua/9wW1f7Wnc2/KGTjg2+ye3Zfg0P+tuQGuKvAR+PLVL1ONavpYxVZzmMBHAHKE4axA3vff2
Cde8k89PpQL3NoZdiMPiTSAibTvOsF8Q2pIQRIpKYlGlG9WSn4P5XyoymTfNAhcFWSXTiTFNev55
qLhZTb0IsJjDTaT1aeISCnWmTiFsv5r9bZirw438yEgPlPs0C0reiLSfMyLTyrgDQjtD+GHUmilg
a64N0ajtQS1zMjQ0Uvb3yMP4EM0NapJaTHjmdpKvJEYJODEfxN8h96UB1pVq7O3ywjVxuHNQ93Ep
pfl4EItKOVe/bwnW3bewN9xkPC290W/EEFdof6KHvNvRXKvix8RKlu+dg0Hszs1LUJm/VzdLY6x6
O86VzFYXproZx3UTp20NzNM3CMnLPmoq1XtRvEofdrBdzdozt/wuRiC3EdJ3kPM0VI4vrNzMoJtF
rauxRmI/xeYiO5q4/2b0aWaNW7uZ+6EkfXNuTsTCIw08S5vQ/g+AeJif+h0TjG+ju5AVzOCkzMZT
wu1GwkQQYZ3TexzQa1xbNjfQmGzR7zN06etby2tFNGVlt0v0lE3BMElKUYoajv7dwyxNsRMQHtVw
Gcy4GirwRhTyiXPOe9elEO8Qu39jmpwFZ2xcMQO5zspiF4th4F9iiVIQYVAFg3APHwrofPItj8bh
2pQF4p8Tf0SHMBa56d31SS1jJwKv/Kg8MaRbvd93hRqUvjE675LCRxp70U2unorYCpjWbV48QYD8
XpXuTI2NFqhwX3uzW4r03O1TsX9Z+o3rcjrDWn5U8EVxjEjzPfXesC3nDoJdT9MfVIiW+wboPE/v
cIipWvtmGK2xvQXuvhrjOwRsYrni7a7AsgWq8QHiZL5bAwG6CmfVHTgCe2F6Il460Jwwk8Y0oB9k
sUKZ8y0IXG3egJYE4Hr7TYPt7IbsBXd7Ffn9/CHA+JCYMN3BsvNKAdur8AFdwEWb72a/VaFr5R/U
slZR68Xx4s4mPWxy2efQHprrPJqyDNUwIMZcdr9vDduYizOumgJ/qxK9QBfJwlTs0dy2c8+E9Ym1
w35pu9ijB8ezSvABrR3z82JJ+qvZEThJi1SmSYpWso9nAiScZGF6rpmjNYmWmIeosYJaYuHmoww0
S7BiRGWrs2N/oroV9apjrR4av81ePztXJuvSz2tsDePKWra/Y+sYD8asAg/0bdKy+T4vRZBScFTx
2QqVoJUCnNWNcRma7MSaJOvCU6ZLxtElMd/WkeoCbEoL/5OkGz+1lR2kV9KK54oWWYEICgHyMS1l
DU/4VvMAIW3KHdpXFB2g/9yZKLkolGq3zYZ23lVIQtWRi7ygnqZebU7Cvei+a6+bcQE59cjTXI6J
57FMA2XRnVoCYnQWjpAveEb7O5YraqPM6jhkE8XC2aPGLJrULDBajQzcJ/Ddd8lK6NTLtqifd6AJ
vbNt4Rdssni6pzjf4sY7oRq2TFaBGgyrR/NzbR+73sBdYJMPYOFzy9ROiSQExpEV9jLj5ZCVUyAf
U8GUFDyuQXs1gnLrXuCjZBXkdZ58+df6lNBYtnPQqPT2oDq3KbfkFXRxS+C54lUuo5eeMSHrsu6G
uCyTM3lPPNOICOkcaSZB5Wiba6MX9Y0FyM39Vps4cmCXKh2xv7Cw0vCgw/1UeR7o9v8ttkNqtGz7
wHuPwa38e0dx/3BOkxtQK5pVUpqsLVM9INNchTdo72W6Zx/zYcuZxeljzg1Gapol3OVc0/TJohkP
qEqNYLfdkaUxuwkAy4tDmQEYVCiXnlHtKy1OyHz9SRBe4wrRwzMbpgijYInU6QBmv7fxJMOB0oYW
QJmgfmepWS/pLPLpqnZjXieNg571FpRKrCNM0kUeGk9Ekr+hfpWBXaB0QHSclfWSG+FmPnf+AWW1
Yxt+7dFxpb8lgLf1aYJpaPwocz/UYuOynOVU16Bfy3ibA1HjBIubUE6KowHjkXwScfxsEy34poVe
EQiYgeAMyR983TiJ6sK5GT7EiubsKrL84OKCBV+zXeQ8oRF3yV1A9BMn9cWHBzwRsWOa+NFcR0WR
V8s2UlJ8XQno4x7PIHaAh6yzJ+gVWKXtJC0muNXDbbCzyjH2W9k38nx5Qly43pB14agXOrRdXNut
YpMho8Y/iajIKZtVh0jcwSbYrBr7RQa6foRf5Nay0+kad1JFlZ6hIgaScV60JLJlom6UFQMixXvn
1bZHoYWNneyzTj5OLBhGT+n6aQTfHZsLPqzS/fTKlS226eYa0ooBFnGIcBJMifVshyGrVJWu/onU
h/xETnShSFfpKBwKPXttu5muI1RTMpOjgKsawID5GHUeYePNINSAaMWsXu1OqnjqVXnI9EV2C42s
JgrHxr2I2ZJCVvXy3LODONItTvGi41AU13NQlS1kLh8DuTm1KpupNRM/7iSbPNTRh7ziezHYMEIx
xlGreUrg2jDbUe9cLqyx7gRe5ECY6Qdms8FDONZdk90yMv7c75V62I0Pge9tzDEGQMyfMsP/4Pim
ANrOnCTDjCX2XHsN6gfRvONDKONWWgAB9NXETOK/uUmegnxBaKqSQT331MZnw6WahlN3YNzbQGoA
s+kYpVl6ngZXYDQtq8nVUNqivOD5dwOJtM17c8kcXCUJV5Pn6hfQlEBOj91av2NwEfd+uoRhtpf+
gwYrjGQZC/Kq8WZI/VOXzwfnnFOyqM/jzGa0nDcToBQUXJEGnNKTWT2fgxfCKdiSshzZp46L1tVr
sRqyFi1wW1aOvsla7MgJjfL2LOPcdH0d1IgO6Ws9hleakLVpL4TYJUP+n3/uJ3/FKPD/w+ESoQCu
gFi6/MrV3T1/bbKkLh+rsoXxBrtN1fO74LEYEkt1pQUt/08fjCaJFh54Bua8ByL4KxRHYO3Yhc1O
WjUhSOH3jU4hgDnZYkKCGUNH+lV9rTkq2Ob/+YNxMforCgoYbPnowiXczkWs92vLbjLV5H7M9m30
0t0IOa4TQgnPMenaHe5hI4L9DoOfjHrzvC/RGidXrGTThtyFw77Ld6jy6FmC3jK+WxMLGT+ggwev
3cg0sQpMDVrFqQogdJFziLMrcXIpwR/9Sw/VZjPPpNakbo4q1BQCZ72UU4DLKyYjdBMLZrQ4w1Et
b7x83SFsYCQmzDR3bmfkcxFURJsDRfal79qOpSlb4h/PzE13a75rcTIZMqj4ZGO8NJQeRXUH0DjY
3/B1hFp13bzKCd4K4h2RkAYukecFduo7LA+CbGNqubt9QsH/yoRtqyiamb605an2iqzJ78otquMX
4l5kJsT2Ziz9haFLG22vWz+ETovYN5NO1TPCPYEaMeMzuT2YA8qu9eKQmG4UV32+ewMO98Zv24Zr
S3MenB5DTHKnysb47C6mSbAJXUa/lbcC2xE7uMtCr2R/WTZYfciI93Erk2s2DwOikYMCVSkifAxl
OfgDl5M0v0soezuAoqJGenbpu3FZQ8rRw/9QiyAWeCs5OmZjg510mdch6JLzSBxhUuOs3jPJf6hw
i5n6z8yCdjjOZhdh1fCBeVqedZjUNIE54LI6tcW3KV0X8zsVlx0+TG1vWcm5WOOSjIIWRhZEOm2a
qAr1LEwnHkhPgMJWPM9hK641inSonST1+WPwSDmaVK8w743Id8eilQpuhtFL/FVrLN5EyCBVxfyn
2uqSvEamkQY+kTRP/obZVH9ZnGbGPSwPjfztX14xTA7++o6BOwI8sp1gsuyC/f+qZ0CQVjMQaL2H
uUkzZz7BTkia/LPFqBw7wqpO4/vDTRxRStnUZdRj2r/ZcXC/lDhQXlbCoMFgiNiyLi2uNM/LMrbg
QZOVfC7LCaPjyK2S5cUmSXw4p6vrP5rcg4mXmT06KR4hMIAdFecyGgfzMvX8XXpXEW9NokCBUfKj
0WI2dDfBb8wuxJvN3+Kh2PKb42ULdHbb6j8i8s+aa9eOZnnu99Db4Hv59vLgM5cvb41DwPmli5OA
xOtxhWRwscZitZ4iIjJejWALyCKAtkuMLZlSl4UOZD/VadhemEk3JEx4UGNxSa6DZyTxdURIfNuG
fNki+FTWk/Uy9e68QDF17K+WH2WP5eqRZgYygZN6FU2XHteOt7VaiUkf+29+mnZvhmUXr6VrrNZp
H12mOSdEHnE147KU4gf5DESChOkCt33PItKv+mownyHTGn9Gc+LcYStXXTYIble4KuSMekN4z3e1
rqaRsgc19Nyf/Xin+WaSgz9StD+Pu8S3R2WwfSHMYL8hKHOb82yVw7uZIJH3sdP2LwkE2luxjd7H
MTQcwjXN5trkrRjI0bA+IfWq70yqVXLN21KMU4IXvKST+xYfyc9m63n/2eww/RIPY/+B0I74OcH1
6aEc+rEgqWxwL03WWJzRy37115zA+2jP1wfTGaenBqrmu8YerOu+9Pm1yF0bt6iZfAx4p9ufbbgU
n7rJXd5Xrjk+4g2Vvi6BWRUno8+7K6Ev+xPU6OgTZkflo5XE3vsQxgshiZhonmAAhU8mhIYvpTf1
X0guy+8YnRlnevP43usn0mk4waozh6jhAtSF7r07+/WndlzI9xNe1c3ZZuNbYmfNc9S0dNk0Kp9g
2xCc2/bO3RI09ovtJMZl2ef9R9HHzffEJxwJ4yrj0pDPChASW9/JhSzvg2Yr7p3M297thDq++ARv
3lnpPD+kSw4fmYgnOEJZSMpo37jvMYgN1yv2sjWfYsVXg37pqW3d7USSbx/cwrKI/wf2yFvkN9N3
i+PtjtlzdCqwMYCt7bEfZoX52WUDvhprEb7zkiC4d/aswRVq4AsARXqfQwpIhOELghmyKpr621Tl
XnZC99s8szQpTaN24T2xa1jaeEGdzLCwnhPsU76tmWtAl+qhcVNiP3hsJx+ahkhNzsz6DQeV/dTs
c/4trYusPC92DSPKIzgibmMLyS4OXDA/ZpJ1UajW39lQK+dk8wvZA7HES6EccE6bbXS/b0Yw3TzE
Jw/F1E7sGelefMAZbvywcNggohrquwnjcnIFnfqTzwDdJn25sYribGRzSlcGZrvOtzIhBdAKxvo1
pfe4GguaxEs8B0TGJsBBV4QcbwvZ7xC9mt/S3R4fMBL/Yx6cNx+sGcvlYr0ZU1Cc98jubhTbrfFg
jV1BbokbV/d8sdI5YzLWvlJRpNGNcVo8I+EitvSUGmAKcNBbttcaXsOJAYn5Dbr9el4iDwN8tzX+
YyQjmZZtn7n1iasq//T32rvPU8N9avat+wr/3HgsKKN5udz1JXGd5XHKhhyhnu9VF3wbuv8snB1P
1ub5X3AH6z5UcWe6lzotxpu/Lf6bbRFDQeSd0T8Goxdgko4C9YeRVukGZbsdca+wsYa/pt6QvXSr
M2HZEg/thUSagBTEAPlQ+DuSzvBsD4QPn2ru8OM0V/bFbBboRrs/fGzwzrpONnKuG52z+TEBfZ5P
dVjFfKGGvQSCxkfE5sYHC+utH42zsf1EmfOMi2dOfK89mo8LDvfX0Jmqz+gsQHbWPfwWO03ypUCJ
Npwaxsj7ibvQfrKi3LsRvIEZNnk55V3ShNlX15+G+8DY0u/ugLrUjccAv4+FjsTf7fK0xnXMq4l2
5oavWveY2Vl9wUIK5MUt4kuetdmfYZt253INww896A2G/25yX4b7ShM5jJAl7eSp2uf2iTTDVy78
D5RJ1R/dbtX4cmDO1hQOe3fnjFcoF0R5l8yFHgt3jF4horrXLfP6m9MtCcFmS9Zecs/wnt129U9B
a37FOcZ9Wos1IEaJTagCAMD9nnf3kvVt+fvu2imWy14zIJkco/vWnfvPPg47+IQVRfZqJIZ95hBu
Ptb9Ot/7kbE/mOxmd8u2xfcun51fgtk1PqbhPOOpBtZW3ta8yOq7gjiO/IdiTIFMCUtEBdoWuyWO
GNneHfBL4UP1a3cKteycYexMFWlHSQYHV7coQyS+CarT1qYaWlA9kAQGkUezkwo2FHoIBbWFY5EC
VsG1xpfyOmK6VkbntUyWPXsLUMBQx+ZY7/NPPOXYRHEljVBwzJB23FCm+mS2E2TYE40rM6E1G5Pu
N+KzqnX+2dzvNXQCyn6Yxg9R7dXuHxrvAy7HgfE8VJiJXrZpnvcXRJFJf9/HQOp4LyXt1p546/z6
Na+mcZ5OSeSN+XUiniG9GkNPjKNh1GIcF9db+MPEmS9+xCmc/CjbLSjxDGzll1vHyLf+4C5dnP8+
ekkztphzDE32EQ/F2LIAA4vSNp8YNK6ef4eOMemy04STJx6zC77l2zX2CTR+XqcAdG7fYmzob/GS
c3CdsJYQiuuwMuXRUzVSnwlyn45sV4VSRIfPV7fv7RbBssiq8Qc+r8WENh+SmffnT4s1uw2x43OA
ox5n16fECoOmvYsLYoZKsB5Ct78tqP3ii+HuZkHYgFXU77UZerUzjm14HAT0vSlkPkK3HNKDpNxG
cvGs4X9Qlwq1w9wWaRdWr5L2Hy4dIqJXVRpnpiHQjYa0YWqBxZ9gHnfDB22Qplm6UewSl3aNHQ6/
/pVaCoR20QRVBdY7k70TyLiHxrAld/hXtXymGmapEFuFSQnwjjvTgc9r0g/0TA7KG+tc1FWQ4UQu
oGDwVP2ZHgFoMm2z2GIFnZqLyC6VMEb1EZripsQLsyL3dlktsA5dkMCl5nKYCQWK16jnFupqCifk
2daKgaQRKz1NmC2Z1iACiOtSNp9wtR7SYPZm44H5kpPh7RJwa5o7uu+tt9/Fc9OTSBMRwpsTmMaw
C2Mkpo5m+7gnJB/MZxtyfwszEftvXnIVFVDjkD0gDE8VBzZsGMVCXTddgcvjANYDQGlsGbgw9/YM
CwCj6QKa/51mAjZdKAz7jrDY6UGP3RRG5JshN13Twke7ShkDJzbdwXgNMwwKf+CbnTSMyeKw9gJW
jy+Q1jFblel3Gj7QrOPwSOpgTaDe277s2IrcWU0/bfibK3Svc+11hWgQGLON6duBWM5KvTHb9g6t
yWgKIMNT7VATwcFWpEYNXDoK+6+bVuYeP+0j1GP6CQUyIAW0q+JmZwxCRqc80JiCpfSe88JtwZw0
0hU4FbdAyyPoLASq8tfUWvO7akFDQ+0TF/1GNYjpIZfi2nB4oVrXjJ+YrQ4GQxf0ArIcO5m4f9+U
P9+0A9I3sESXNKnETqVzv2B0J66II5wNMyXEns4BBrG3hhO2hAeJWs8+NZHb7+aZHmV1o9RsTyWu
YevbiuvV8F1T85soY/vX0/wBhVbGVSxDtw0ol48ZeEqmRH7XOb1vfMnZFszPJsapJLnihJJXN+QC
8/yVri37Vou568KMNrKKj2ZaTji9rk4PNjz0Xe6+pXuSl8+Zj6f2racf8z+ovWT0mSYzxDmw3DGp
kEQZHkKA9MTM8P/QW/XS6dGW1olJDjbnVTVnckftcmSj0OIVLUOZD4MS8odYkjqsHD0mPGUG9JWP
5Yyyi+h5a72vS7Ba0R9NSin9vfBGafR7RZfSL61hAv8qFGiITWESIKOS4cPYIjz6WJH9WH0jF7oy
pxPuCKTnnjYXH9vsrPYjbbSjeB04xwppGlHSvN9tFRG35zio3ZZ+8KAvE8UK0UDdIjIk20oA4nCL
WQu0j+vvahpnDU3CnSJ2WOgh+2GCqDBrdWLr1MR6deW0t8ND9eQAqLCbLbEpkwrFoVF7tD7mt4Ah
QRsVm/Nj8OAKVEh3MGQnL/3Qo8D2FG6FGj3YWyA+7iW+o/Z6SfDE8D6rrQw/WGFL6wmsmnUOCkAx
Mf9jpL0oAVg1DvIPpwNej8lKgUmkBFTgXnKJ1rrJm9rOeKdN77SKvq/Q8zWnWHEKAX6EB66WCbCZ
HD+EiMmUUDnAYjQvx48mXza1vTYA8LNdrQRNqI3YZ0TN247sQ6gmWL2IcC+b0dSmlwgzCh6XWi+j
GvXk2SIDc4fMo/3NnzcsxB/WjRELXpcF5hMV9XxDXmVw1ZOWbs2FEz/7pewEQINS86ip3daSmShq
y2VsupNVEoYJoukfljXKZfCni+gWyyxxRhnBQbao4b56blqjqR+2Ims3eIzzc7s+ke3GX2I5njNl
5hM0wQFCH1MvFHETO16NhZ2BCzgihYji9wg27w+BnrsX89Tfx1lNrukV9XdTlo/An2HX31kDIUPM
QCN/XfFj9CsW/x3eVIWJEiEAzZkfiyoVJvmMcSZqmIkpOL4Ap8IpUWbc6znMrsxjHLeXGQJ2FlKV
IrtyUmJe67Id/xjICZzsT07vVm528cx5C5abZW1icGVifMidUXPbZo6EZP+Tt0UBLxPbkvLxg38c
OcT1ykGrlHiE/ppCcz/sMTRPnZJYfipee3IDV0T+PKz2mMDEUN+4V6byglSHF5MZH0mMIxoJhlfK
km5u9jpA0IoYs2nv4RBglfbY4FvLpe0HDcsdzV30KxXDzvIyG7SUF0bdRN+8EkVAa3pJnHQNiou2
o8dozubvohAtov0lx7SgjKB6Hm+yXsbqha7TeXTilyQzVgIpO0ztmu7rYMHfuTZkcMzbhZGty7fQ
lY6jnn9WGYEzfido4lheB0WKyL2GpV1E0Fuqqx8MGffKdHvZdbUuRYu7lGQ3U1N3dM6yKekbWPS5
0LM8ykz+WzP18obmcSrDnGwN5Jht+8PjciBel1vYGzmOjPgsDjmcNMwMWC7pYSE7udGChEaP5vXs
U1NTGLbJkNdWQ2at6NN2ZsaAqyaCUOXkqbkgLYYvPGayfmldPhQF3hPOa0PRRyZZnWNok+IAnMr/
S5pqxzejyMsJiH7FCl5KAzNOGDKNkPS4RbWPswK5ESPVEV5kK/IR47wXEIlAnGHCVaT7HGW0prNB
3CfE5WE2nCwYLj/92sgg4rlYKtWno2jhwpS7kToR5wjhtPdEtrzIvrQQxhsqGZBuRLAw+8o3t7D7
b0XhHRoyVdoCwvQ8QMUCbPqNONxXvWb61pbhLwQS0a2PcY9p+V0YxcwY7jLcVw7BT005RlUmr40i
LoWlKS+Zvq8YW8ubwkBbXsM1HuXtNRe2E+8UDUgzzcvat0tVndXZBpQu8/0NMHK5Bo651w1UOSfH
9VOvGd154LF+NCADHocPetvPlNmjpmxg5y/iCd0mbZjUDtalRjDC/EN1pEmDdzQndZ6O3DN1yOt3
mhgu9d3pifNbp+zkNisg9YMzLkbJe1NKL71hG0pDxJcXTZgObarU4FszRAI1Ute58nqu526kqfRI
IQ5tsDJGRDchR47esmG/yN4+mZixQBtUQp8yR6rqXZRrIkN0t72D6OMs1kN7VN+akWa0DoE1T2lm
sfNdJ6xH+DLqRqslF8GK4x6pP7IVFUXpeG2lofr5NBVbL+kHefimu4I3nSAdU0LtA2pAJFWkb/LW
9lBRvA0UbzL807ZHsAVPJoYsdXtKmGwB4wM5EWut17p6Ds4YykNXfJo+TMRiQDF6E1Vy64Ncq7ci
JavTvwM+kEekeUEQNuWAtgYvDXG6D93EQ66oXopuaOX7/zTAVqwBxNmyXImfF6FTqiinPV7hVFBw
BQ2+2k/mlmKbju0KBKBJfoq6liJ25hFpfpGijWAuL0tdnQO+AjTAKI8opX0XkszgdHLvzW0VCaDc
TCFJKMUP3DXZaiOo9dzvxG6kE9PZYbMVCI6CcYfoJfceoRzmocAbGOTO0yoPY2OL5oc1INj8FG21
rfWBuundPSb0XIRykp+Ugmoi34GfKe2aXMtRw+hqcY4WCGIXsayFjDXGSzJA81DEXvovuBTkeMjm
Px4VmwJtEicEwTx7oIMBQZocNzwbmlG51VqyVhksW5RyxgSitKy2sEdUsauPbiIRqTJdZbvVEfjM
ndb+8fCXqe47UA0WjMphVtw3LYxVVdRwMFKrdpJaLXFbod/laqco8mluwUYpb2Lj0VLpSTjY0P9o
NoY+Fxi1HWiZWuv63hmps8redsAt+o1TteYKDYHvoSV4moEAy0AG+qp8irF+6L6rROOAjUwer4K7
zKw9YDKl7dQu92ZbzDUFXjEY+4CdZjoVr8iPzX05d+YaWVQ90s40eS8kKVVqM1MQqoc2LHP2sN3E
asFEVg7dVE5THCekjCXjWQbFGp/znFxq4iK2WOaKF8dBvolrcUIUzpvWTmqpHlxE2d9VKxCqXV7f
arj7cpynXSFPPfAPAnmwxqm9voTAib579lVwoGVTy3sXLXzWLDxNS9QbEEb+Upco/Es1QMYKceCF
aBHLAyOenKUJ9SFSDbaYYP5UGv53lABEqeOlU0Q4uC1yiwanwDevZr4HVbK+YpItWqyfFpGKvEIv
JutHN/hiyMk/+cktURw4XlO6RLUcNIRJit6GNQAm+JjOVwfPSkMubZKPgX1b7dW8pb4h56HmjKmF
rKySyc8auXmI6uWZgFfS/lEnetC0HWMYtHC+x+xzeKnYvht0D3O1vSs7fMvDk2JJ7n0vhE0tMdGn
o4rh0Pb/2ogj62hTrCvcub2fH622ola5obDCOuKBvVCohnrfC5ZGeG3afaBTthM/uZRHjZbgpsVb
rvGUhqZOysp+lldVt0qOv0jZ0Kj8Db1ZaYsCza+vVeXWeKG4PKQVeE/zYJujaBqJQ3LCAVwLTVN7
B2VBrgjzDKG0W16Yjivq2LgAY9JXO0QZNqDvNEWTybJ8ocTfVrO/w7k+tLYLGJ24RpdW4BASoJik
vjT/3D5lmkDaEasObIxH7WC/w7cilhzBzk0RuhUsoBmC6iUKcqB/mtLOlTKjN30RbSOclJ8aVDXj
nYum1nYdWxkH9XAIO7RW6n/ZO7PluJFzW7+Ko++hk5gSwIltXwCoKs6kOInUDYKTMM+J8enPVyx2
t6S2u3df7hM7wmGHzAGsKgyZ61/rW+ilKy/XXrv9qfCxMBkP8d/1sJLCurc3ru4jn/vfKdyBH+gP
y5oPy79GYaPDRExlEHmDQxQhWqEpGEeTrRyWjh97yQ8f82F9oL9v8YcBC1u8SVrdUvkNt7v9whyi
8P4Nd4W1/0j1hcEIYijdjW6Ey8MBbvhxH08KAiF8oyIuhipxyCAe9sy1Ze0X0U1O+VftY7Ha39w/
rM8fF4UTw2Z59tB0ufo+TLaQ1fdrv/4QuemqZHG4MnOzz+tfBYgDGeHD0+zNfTxsSleRM2Pu9L4U
/ZCcP5zepIs8PsLksOpzD2nk6SAeVgej3we8dsIxb4mgnqp+Ge+1BJGXHaVb6fp8suqUllClIMti
WM8brOazfUFECZzIXitdo6ZI3mYy9N6ydfLKyK5VjrtG7hJDjrZLrEaPB7FTDsBg30ZFHoYgk2pp
32Kjqcc5JDW35hdstfUilA0q3PClh6ZkuaFByAIunL2uprNpIsSh3To6jQz3apR+3megGk7HFlNU
svMKduJXSzIO5nG1VHVxX3EafbM1xrr3hRy8cQs0b2WumZWLRI7HOnVST+3wIJq2qy9IYkXlLhr5
+3BRmbiIa647KA72Bv6utUPzS4aruePc2pZGtIhdU4tpPTVI+oZ5nRm4uGvDYV0Qc/vFbmJ59eIr
4JxDKKYZ/5fZJ9NJZ4+yRqlhf6efVSvRWEJFTSa3BJY9Et3GOtWnblqsottavadU7Q8utVPp1iom
je6ytNaGcw3mfbEE+EFxkfspI8BZ8+0qmnKTeilRmQ7TWg3uSzCs3bRgdXKzfqQLCmOZNQd1So9N
5qc0heMZTrg/yFBwGZhwUC1hn0VYW43a15J8dLwT0v+pkr456mJew5GZ1XRZ1LLsnmq7wtXijYk9
nZJcHOotRD6jogCsEEcpJGQQjSQsLhsaTJvjFsXTOveKvtZO7Rq20YvLTbl5aYSUGRqoBlr0a7ni
d8o3yTCP1uj3WJsblGEgtc+ymJg5Lfn8hegD4yvf/sAovDtqOUX2Nm6bB3ei0BrlmvrT4Jj1V3tl
eYUbd5hR2z4qYQ7CoaPHsXaGM8aQV5hkeGf8zvKW2qR9IWcWBcieIVS6lLZ1FO+xZYvPXHMP3T3c
ljVMLNxXPwzHHwvlwxL/4HxPiQuMX1yUdjYHhyVSHe9jaLsDHcs4FAcdqOMHB+8M2zg/P1hYD78k
O8wvufvtJeDDb9H11eE10RjEVOdjlpGV5uRyhXEdREt4MMZ+PHAOkudhRBqR5n+/N8NM4GR1cG+L
YABbyitxoG5Tg2Ksq30XjW0n3MvZWivN3eRKZ3iRps5+i7TqOP3eejqQaqyr7wvR3/Zs+8XRrLfc
3Xr8/vWtatyoek5VLqPXiWJuQnliFOVnVSgLHDDsSZIM7zbk5UN3ev+/Do7udJlSFGa7EMpgGNQX
9w5PsmVToy4OLugeLZ7NEL7cXp/ID2H39H1VEvMiDTwcFZGA6swessbdLbPCmhkJg6Kzy1Yf4oJs
KdNoul4Gm+1ETyusPvUsKUh8XkqzitaHgYUHLfMSI+UYkEZCL9iYKieN8GQURqZru7ovUogf107P
r3faI6w+ujeeJqhXctTI7y1J7UG1TNOYrsCgbUYwk3Mp7GYzdG3X+pimDI34FC2QF83stZiflinO
WALYbr4FZtBtbTUlxc5TC/YkMuiOh1k6MW5yobXioifVE452OzMyKorHnMDkPRTO/Kg23OGFh49q
QmcVDGA9OyIvsiQctHASdYqIOEbbbmymtzFFgztiX1dfJ6iYF2U2miduNo6bYfK4EBX6svXaUBpb
hT19gN0uGYv5pbOwlPnuakxpMPVD89zGDWjwBQ9Q6CCm3HQEZE9hW1lnsJdNBr9Tlixbwy7bC2nP
2TMW5faSu1vBp5xZCVCc0rxLmk47ciLu86QUl/HIKPSJ/C+bbPGVpiLuakVTqy+s5eOTng+/6Pyo
HkwnjPF6Hhuo36+4/ecTAFsJro/Ow4rACII3L29645kRRG6fG2zzKrJYU6YHCQPt1u+6FIVcl6Pc
xQ4rPT9lrCWPbXtNc4IVbpxhBjP657UqcSDFhjQhYDC/w0dRwI5eDMI/Ribac4oBmBZXTmHkYcYG
ibldWx87ZWqGmW5OZ1kU6w+uqJ2vAO/TlzTJhxOcj+blNOucZZ6Mtl5jCPxLhXViTH3uBgrdfvYN
EXUnEJLrR55tPBlGgjKPmm5V2yTmumOrdzfg9n6I2A9RAjxlV5Xwyq0ylLezbTFvTfC5X43SSO6j
1JaB7eXpdtLW6DrJ8O44k1EwiR2MOYDE3V5UlsktNdWSMcRhV7Y7s3TS17nW9Jve7ZN5k4+ie8H7
OjshzkYEQCvRxsZv8pg7SwSZKGg7snc0C4H2K7S8uXDV3PUbMRhlGY5eZWI0Fem4I5o8PWUee7Gw
insRGFY0YgyZrdMM2N65zTP+dI0HfIPJYt/oVVtshyyirxvk7jEIkxhPpJqm6Bjv5hBvuC/VN+6w
xGcAvHp307CC+zzF6fRqNCpm9za6TOTNrOm7kBdi3pj7sskrMVO6wyQ6c0XQQLk757AEJeNo3baj
Kl8KDWzgbeaOFC3zE1t3Px/4lvLMfKo0UUVHQhvlcOctmJnsc3eaHVJsbL9XT97aLp/QnNPaPlL9
sIOEiqGXflIGqARrtCExBvSaOtLNzbogBZPtU+V8SQYnV5T1EFs4xp7T6MfoaLn+vCwAhbPA9SbX
vo/x9meD7+hcbdxbDCRjFc60FpeXQhgloH4co7B3yzBfNOmtJrEzCuKyyxSyL04ixY6G9eAJzHae
70W3TGFZRYNzPotMMImuhRBn0xIz2q1GspM7Y0nXqxrcheOL3O6v0swjVw2P2Ei8DoMiljQ/EwzY
jxYiXDVQaGZFIU0eipDGELfimNOgMK+yobDXvyrr+7mhAGY98XLXAg2CEQw7/k/MR01zzQ6vf3JU
TUvjWseQwpWMTzxKT6HUAvQZHHfHkq7ToUatQ9IXVWCli0m9qiTh1hln+XvQR4nS5UEA/26Ymqs/
9zP/jOA0DYG2rxPmRUUSf+zgXYb9xqUZzV1/SAkd4HvzR395l+Ey8YU7N4W25dRsEidj/uc67s2s
xqZpdnUxg+7zDTaP2k1Xp1odByDiwKn6pcW9pNxYh+L4NimLghMtLbSq8Ae7wyDmJ+RGzWRTYv3D
E35YHtjvmPv3l/l/Xub/G7/VH+T2/l//xb9f6gblLE7UT//81+6tvngq3/r/2v/Ub9/148/867Yu
+c+ffst5+tLVPQaPn7/rh9/L0T/+uvBJPf3wj021L7b/PLx1y/UbAGj1/jfwOvbf+d/94j/e3n/L
7dK8/fOXF7qY1f63xWld/fLxpePXf/5iQZj4DXC///UfX9u/Ef/8JeC/O3BPP//E21Ov/vmLLj/R
uuIwhUTrddjzASHBTclX3E/7HnKJPmrBsgV+Y/7yj6ruVMIPmZ+EC+GWk0lACCF1+Ms/+po8B1/6
JG3yu0IwxqXuWkCq//WF//AB/v6Bfo/i/5EWwWzCNBBP4dhivPAEENkfaRF13us4sJnfiaE6klG/
njJvHDeZti7b796TjyN/f6QfMzW/HokD8W7g8LH2LJbvYEtKnzKWjkVYVK6RBEmLC8G3RJpvmYA8
k36EWffnB/yRKHQ4oLQYpWP6MWz0hB8PuA5oqBZde0mSEylXs66CTM3Lt8WdKJTq067w5WhYCbMd
T/uLfMO/e1ulvS8C9KAEc1f48dgR64A6kWlYiVQQcsdBylRZ71WFSRVT+F+8tf/uaDRPcwJxJ7B5
dvx4NIrWFP6LOmx0tzK+aGTCUkhkbkPBXjNQ9vX331fX5bT0DClpM+Gs/f6DTEE4ko8CcuZk5c4y
Vi1UufNg5Zl9HNVOGWCgNq9yEDF/cdz9CfI7tOb987T4MC0w4hJW0nvVwXcnEHsCLBhuHY6S6AEB
rMDOlUR6MF8w3fbBoq3xX5xB/+6I7EDgtni2DVLmp/fVqFzwBF0ZxqKakBgYAIU0PY2ndmMkN7pY
15BSk+Ev0mecoj+/UIuZLU+7d26Maxo/nTw8BmuKTo0tXXx95cPVYW/PJz9xu+dO8jo5RnSe1Dz9
WFSTrGLemsjjJBrErTaLeAomp2+h6NlyuV405IOw0l3zjV3ZeAfjWLEYSruR2oAFkwMN0EN9ZvZ9
nAcoNdXz1DnS873asK404m3zjiWyXt5ZxPEwHdGqDSO5xwe3wduNxV/O2NdxqlbLJRvH8Tqhc3Im
KZlVnwfOCIFTsbCjTUF05UQzapbMTKGx34PAMBnNWKu9QJ/rI/oEyPUxkU0pFg/GVq+RTWIWNNS+
0oBebrGA2UmKFIm5Rw9qKqvG3dJYsgoTsxRjMNP2lPvZUMnRd8apfFVFNz9knZbKHYnL/Br8RC8/
Yyi0t5PVtbitE5lbYTKtSGNt5bVhwQg+2cRJhkfOauAr7wCNjSMxmLJqfVdr82yrFc76dayhyQTw
+XXTx/JqPoJMzGqEOa3AaNPV+ddYEgJAfeDkCr220u+mhmX9zut7BJp21vV8i2TjmJveGKGYriJW
F/aCmhEUPUscsUr1BpFILRvletkrG9mlxSnXZ+vGoN3wBFj1GB1ltTVa9+Y7uGSALVwdlx5EEn/V
pn55zOoUn9i0jLb+wDa+N3TqTHqnvLBzykH9btL0pd5kc18laP+sCmOfZwVOWqCEcfN5LdmPnqIZ
F/YcJEMPLt7PR8TNB6j8k7NVYBSSCxyWGlhVrRrafLqoZtLXlzn5845lC/Xv20SVqR0WqQv7Rq9n
xPSdVQ3CCxehXNx2dpomJyWkSus8STCd+PAJvbr0UzvXQC23OLTiM71sbO2BGnS1YN9jiEjVQVJK
t05Dl9aW5dGI4SafuTDjirOpNfuJcfk4tq/kkFu2sizUsZn4nVQje1a343O50Om9i1/EoNX6DSD3
yCTPkqaEWxoACFAnsX9OD6tgWuJjcOrakI27FT1ygXWdnyMbxeHiqC73S1U734bCgm2YqTz3gkVf
J65Hzx1YwiknH4NYTuNt6bRq9UVMP4JvpvhFCcpYy0PCzPJ2mWc7AzNZRlPgNAhcBAkq7SZ2p+mh
MdP2erB4Sgf62ie633ljAx6V9M154XTy0Yz7aIfhwGY3MtTsVBctI3I1l551IZp+EOTn5iTzyXZr
mD8lMuJZ7M41l1+26DeJ1Ne70iyWFw2j2ZPX5cWjyW3kpTW8GXsmf5MijCWKq7hKxDOxTe81X6Lm
CRaGPQYCx7vaYsYdHQL1SyQg3UvtM2i1yGSXbZsvpH5s0iZRZd1UQ0LiSbCroFCevrnbVN/HEYuW
DJtPvC7/ZhpU0wSF5dpPDq7IOIhtre4DaxRL+bVNTXsxiZ1FUlTH++j0o46jgN9I2+Gr2fb7jMLk
qJPeGvMhBBII8iCnkPdx9VoABPSpEJgt7Yy61XUWzX1DUdYSSMX/0OSXRFVIEqK8z+M67f1JL7Q2
HAnPxID/ZOX6cbyqztesaBW+ZtJ95btoetm+H0XvNwvpkJOJ8j8+HF1PbzW7Wt0wgh4yBJB07Qec
7Logk+vEMsTPH3Gyt55zrWiqq4LEbSPOd8sqv/Zj1nsbkesp4RDIcIMvHdTtjU12qvTLvgIcCm+k
LZlQrlEJ5igZIr/T4+U8wkuz+ALz53UPlGX1S17WMWptk1ymNMhMMP4sLSJ8wb2GnXxcGstV0w1d
emzqGBhO5hKHOoEmJvQnVg13fQcA05PbmastIk+Gt9LvNMNEGmkLuqhUHkW33Z4At5UVBRvc3itz
vJGllmc+0F5JJoZ9JTGRqYejaGUMoAKtlXOxwU1lqc1UaG6v6IqxkvjNa8bYu4sbJ47PmFq4REXm
wkA597AznSr89I1vNHORvOpWP3ZnHWbu0ndS11qOSWY36PTmMrVXeYOx9ZR7rpNyIdakJo148Mqj
OU90xi8WDgcZzEkzt+Sbh6h7BfUiqtPFakrrnBe2rg/9gMnBV3EULzxQLDtV13kWDcbl6NhxT/5z
ktkz+1JB51CXugiRHJryR81Lhz6I0UHjZ1kZI0Emj7lqg/a92NPxSOCsDoexL9OwSaf0pnbFah6B
Lq5hNo/GHYXG/bekSZJr5t7pqXI6nM1DrWmvfUuiSHf3MZJFr0krYz21nIChFpeeASyn8EVVoBsa
kkNtc8pt9oicuDutXbsU1J/lfLRExnjMjlR69jsV1TXd8WS/X1TKzwSG0zqcIdCNAs1UyYW2dHEf
pLKKkoDstvvSM4nhDpT2xMnJxJqb3Otb07diPS6PYuEqazvNVURcbYlGQlIxvd3bKYvmByCMs/J1
qeWnJsaG/SeOZ+u4EUnTXy5rsZ6wAEixZ0cycudQZt1w5g0kSs+njLnVjTkn7j1dBR7Ri8Zx102f
OG4fYE0bjY21MoEKofJM9c1oC8s9JqDkISCmcz76ba47pEccayzP6wrXDZlQW5VfUrj/8oHb94CS
qNVD6oO2drtgmj3nNYZ199CuynuCha5dxJNe8VEqScFNZRUPUZvL5cjGB1EHa2dWkryarM2tihmG
+7OcFYxdJuodBHctxSTOo2kNTE0lpZ+DHWiOLO7zhR9zAaHAF8v+bdVcQg9QwYwsQIKOv1q2s5yn
7MUKfxxZ//imnWhfjUYaaJI6kc3WThhyoCDVtFVEcn211rI/I0BQGuctZaM04FmJo22lreYy0MrY
7b5M2qC0bZ8C93yeXQL6O1JqUXEUtXw4OzWspOU12bfcRQl35ic0bHDrhI3WRtuEZHm81RS9Pz4l
3a192nIl1bcpRqbhrMOmlJwK6OQy9YkreYLupwHJMUtYTASxFXNlqBpcBkLHlOVdqLep9WBxt4pg
L6nMY+RrAQVbhFP1m6kvooS1Wh+fIJE7ZqC8pHl2dPS0IHaMhTWpt5zj9XG7DWitCFoS1Qrelmn3
koSlyrkRZ3MKG4M4pbloIbPjQb5OVGeR1MxrvLqB45hx9C0z67GjC2nmohRpkmZfmNo3eeJ7vH3u
i4fRt9jA41H30nbqZ82zIQDEBh1QSLgOGXKGPOKpjsWynlS9ctIwSxLj2zgX6YWa9Pmxb6vyeqXI
wJyu05J0bWhoXukFfZWye1KT2l+usXVqrsnk7EoPnoLJkOFxJHT81BGiH3wampevIJyhOmiJMB9c
3bJJ1LD+f5g6wtcB8qBn7q1D6RWktPq1wTP/WS5EpHCD0iznzdAGg0xHsAsYrWr5GQuE+RIuIYtB
7sWx5i9U6uRh3szqse+tgnutPrbLhltDrnYjKix9Ih5+MBYUACJWjMNfCumSzNUWhGTMqKMFkAAs
hM88ZDq3OrzyfruSk0r6znkphJndeJA7qA8g3dLznGqohIfcuF6BWxSSJUAnjlZRIw2kHnyVoCfJ
87wHrBxHnejpjpioxgo0dvtxwF9bPA394F1Zk8FcGP/0Mrbajqd7csyY3e1DTP8mSRTVEmbR0668
W6sUG7HHGtLBDoxs7WNGoHrNs4zyKsKkVOHs7c2HWpXTl4YR1heriPIL1mh6hRfOjc+jLuseF2fw
cN6men7GCrO47wjPww4EyLEEnmFBn9PNsa6DZIxWDBjT2mw8nVTlMFsj2WY9dU9TLSVpa1epiRJo
1NVxUWoiYztWVqk/4oNgWUEGCn8WKO1Tu6zsZNt0AAQYeCfmbRPB9oANzx7sNINu4IT0P7Ed7rTC
pLAtqTt7i4kpu1SgbsZgHbrhYgSePwWDyfjAr8vSo2rBsdWtmga2Bh6L7At8fGW11XFtVgFivjoz
JPU6XOrZvITvKsLfkhL/owT4g7J42bxVN6p7e1PnT83/ALEQPe07QeUPauH9k0pfnqp/wHxYvlcM
33/sQzI0Pll7qdtjEA4eGJnlV8lQ5yvc9dEFUUEc+mR/Uwwt/ZOHJuMiliOP6AiKvymG718SXO5A
NpAVXL70NxTDn1q6HWh0XA0OZiZd0t9CmxPyxXc6jIJ+GE+zySkj9mP4z/A2I/UUReTugbxUVBzi
+Lrhas68o8tt2Vx76SWEgg2nI9VqgBPoUTNj6dMoz17stmrvzebeXu6S6U6sF0l7Nag2zHZsm7l9
72QULO5nWb+4zkU8nznRta3f/P1T8f8zwVqXaFX/WbE+f2JFr56qlD7RgwC+V7nff+hwBmrWJ+Rn
9GfJ5oyTBv3611NQ051P2Ehw5jELdWw4w7+fhIbzCVSWZ3oI23u69F7r/lW2tj7tocTAgQ1OX7RD
42+dhJxjv2uBuPk4wz2QyraHoK4j0P14DhpSeThO0q+pCykTan/kD/Msgu/ek3+jWP8oq34chJUF
gywhUDp/EpCtcp+qmeOvJqNK8GficSgcsRGgJ/5CZ/wJhXN4NR6DABOl0TVd3uvvryi4Lx5LGe9R
X4q8IbThjdcoHXV+uOX+MLz5XoH/42HA++9naBLCPR/cT4dZIcqR9rQfzHYs3U0lyuG2xmAV/cXb
9qPuvn/bOAxje49pApi4P/DsU5ftUGs+2NYY8ahNvfPYJQjD3klHq6utcwcSL77tovmL1/fvDgzJ
XthIRJwd4ifdNOf8A4kjHswyi0Iq7FTqCwA9xFjaYSNzCBF0hmUXC+Xzl39+pjCN+el05K5IOxVz
GS4YrpYfP0DoMhrZpvWhNWKV3c2lNUXBRM+7vWX6rokjxZ7BCNFKHbBAtqGcTe022J/+/K/44/lq
6IjUvP+cswZThx//CrmkDRtk42HIEkpo2/i2bQjE5Xmp/+0DedKGyYaRi3PJtH66+qa9UcpJzAdN
5e02GmwwxnR/Bd4cx8d//pJM5w8fKjRzeh6Bz+0fbK7z0/S3kpo2iTa5APQQF8FCzRNlTBGd275b
N+UN4kLOzimhbylgQR6dOF68KJ8gn8sWZZEMxzOmPIjWeG7mkIl89gyxtQFm0EnzqYRQiZlEV10V
rBWOpVCucw70l2tk9QlGGq5vsL23A03EhTw120o4QFSQkUFJw3Qki9rrLzxyLWiE44q8ZEUZYpaJ
mUUhFcVj6Vet6Wg7TZpmfxqZ+nru2utwlq7rMm9LO3fxbLRD8+SWzAXOe82Lqs+up1F0D+XXCVjP
gSc1spjHpYXqDWCHxeVl08qh3RNF3NknfQgbWmNLcCPHqkQBMCzVbCgbBYtYAv70kOnK+lW3ncze
FFTTjceRZXS3yzgJz5f4cwq/yAnQHTVp3B83UZOIYNVkvXd82I3EslmnR3EcWw4uPFD/m9Gel/EW
a99qnq6ExxB78nT8mmhV8toB9UYP6VIjpzpAd+gP1ztXxM+DlNH1ShZPXYyDjAZE+w7PYAC6WuON
3QktS9qTFnNMIhBlWeeKcD/20j7Xg+xlRqsi/mlvJefftWt+Fdlp3k0ZhdBF4RUOW2BFf8Nmodsa
2wo806rXLrTVpvjusWnqNDM/Gwzf3fIIwkHZX2Or0ffyY1ZokbwBH8fsYoc2iUSliAqp9LTUaQwQ
W90ib8t4KbeTxnZH39RipHe/XJxVubdlEbcM0gNtFdiWt7HDviAONN1OZmAcCE6FaYUSAD4YkHE0
B8snmDagKhYtGejoeGwk5e4Md2xW48W8rPnsm6LsviEsDKjKBolGLxhn1TXRGe1l1bBc2UaaSRFg
pzS7DJAE2hIcF9Soqrrrky6rqbGNPJ18JlliOHsW5BoLfjil2e2x1/ZYV1hmifIi8UQuTscRSZWI
Qdp9m5Z6Wn3b7NxzL5Fxc1zrpfsFe33cYA6UxVtW1Eb8rZm7wbroKeNlEdhCFbo04lG7BF+SRruZ
u15yv7hAHQJmksLYOUhl6xWI5PEzNk87vpybWFtpxUbDnYGJOuwvhWuDn7VWnTcDZjsEJENvhh1E
H9c8UxLI0xE15B3UJhsbo59VsZ6d0uXXPsjcEK1fruynN/oqdS0gilAZOw3PTvMcJ/kMfCg2sbui
Teh8qwVfcPZhmg371uNs7LaKxLZ2t0yMCG51MsTRZapwMG9Jwgn7IVugWt8ushTJq1eqVr70aWuO
ro81TNd73x5Ko/7S1rqnZbADHM2jhrMFh+rjZffU+eipEjTTKODVMQDqyYve5Ssj6AHWVuIwATBr
mIl+XceoxZog+3ymQR3ls0xiK6j0TF4tblNUG1dqMOwogys+97YkuKbjHfT80TZaiDPaaBGSBgTE
FGBojLOpQGWCGdoVn3WwoVcDThTkqa6PwdXD+ppDy45s4qx2qn8jo64TtkozXHZVT7d4YFJ8tWAl
1uVewB2T85I7C6NWHd73rkl7nrDUOJb5zphl9Bn05Hzfzy1up7myuVxwsTAPKJgHxNSMprhZK2vc
s14d+67WVmZwVlxacejVazdtx0ymcss4yZZUgg8poC67S87j2kkf+2UCKtZRBnelW4ltBh4docSz
+kibgrSKR8FsEn/UZKJ/4PPHM4mlLv7qqgFuILOk6BGfaP1CGmm8ne2pzuB3GNkbwJMJvyBqGN3l
Qpw3rV3koa7SPPaHQYlkMwl3eaz5+DpI5Bn1x9BW9gIGRKavtleleVhZXXW6LjG775j56JeeGenj
guT6nBgT7DKjq9pnBThrDhDg62P4K3W6S6Sxn5fpa3mca5bAfTaX7oi/cE2foWLZn1FeijtdG8yn
rITfGYzuUsGcV20K/q3ovyZY0u8GoU0v3KGyjMhW6rmYObEeBBmTsDxoRldup0WsA+SmxPk2x6Cr
af5yoQbN7WRGsAS7iTOw8CrEHzWIa2xU1cxB8E6SGG9tEaQUO+e+C2ZR2/Ki8dmVq4ccVHBxUNTt
qH3GsioZwpSDsQD6ysxWR61iGijWfjpdWYvi47ct49uQ5uqs18bpBi5ZPYWSB2vlV/lgFOdcOtEF
lXNGG0rLpdSefP7M2FtrIYSBm0sGvKbtgHCRufOLSbVJzlAIdc+f8dS9LEQHqKT2EobKzgJXzafj
SWVBt9j1RUFrK9y4dWqeu8nuNT/R8cj6OIHKJ+l2rR7WkmUGpL0KSc1o9+IjE9mcBPvaTNGO7+4K
BjQ47snz1MNZktujhG7XV6RutSh/4JKp9N0UVThbDGYwREwLNeWBYzT2NRHmed2+r4v+Vz35xdiv
8P5k51pX6q16g8bx/c71/YcOO1dDfIJ85kEP5qEpqYlmFXywW+n4rTD9OZ7t8jUXu/Lv4on5yUbQ
8PZ2K4utw17B+di3Ip64+70SLXG4TqD3e39n38qO94etAuoJho79JkFnTk+Dg/xpPavZmmEPZgFD
0BzB/vV1J1QwjMrq/SSZ5z1duJm/WljfjM0wLgbO5GwsJC7MQhEv141MsrCb+w119NSaVrErz/pe
9esmSynXAcC7wFw0VlbFpeycVzhME0Izch81g4aCMwrSowxbascCS1ndm2MR79tZQHC3JQTO0HWi
rg2GKAFn18bTeEmlCny/GYBL5Vt6ttzBGWWalLYru+62XZOdO1jutsa9vAbW1Jh3ZamNrV+lw2wH
uGRwj2Ji+cqkXp5bJng3QKFOf2daLRKkxTugBU5kYQrBw6RlQVEy72AiW3LbYlCC/zhmC5WZmvm5
Ni3rjbBQrQU6aYUTtOQ0CzQmUWUIycd9VLNiFOJBmVJUMuDIDKtJsxiRUop0htwG9lU0zUCTojLc
ncNQ+Mjs9mhFb7UNAZjOgB67mvEJOYV1hs9XcJ+hkKO8yOUK7Dnh7X7UCmV/6Xt01L04W58667zP
jAPnnZlRZE27abx6o08GPNo2WxoVNIKxO++NMV4Jl2cM9MB2vGs1WRh+Ei9LTH1mNDu+h8ODB48D
BxNtd8m/5YNtnc/2nF/Go2U+29VgDruydG1Gz/XgSdzdpded0+qjnxgptat8vIN+5JVkrxBwCNta
oztsqnWm9DzXO2I5E5k1nsxdf1XV87b1Bg8yKkukM1ejE4V2V+9eGkzEN0MkzBNnGKTlF2QSeS2F
0ojM2N61k2vFPSd4wap1lNG8cbV8LDYg57wYtdhmEIs1ousu8rnqrhiak6uC1TqHXopsE1qcfO6x
5jT6fUkYgNPf1uNNQeVQvIltQNabOOpZbtLM80QQcchCSsT1O0tq4xPcYGsNCWdMEE5o9maSMxJZ
DBboopSl4rvN/KRxukch1sLyVzWAqcy1fj/CMruVuU/OJDdWEXPFRXAMii0Ru929NI4/qTguKyA3
Qepk2KASpmElG6shv+q9ioe/67AB8TmHaitweaZmvjLIGQVTXGsdiE3icD4sa13S1CPlhVtRprHR
yVResoOotU0zTyMLiVmkbwm0r/p4Fc14ToFBfEJ0Rz9yDC3DllirqsS4vnTlSW2ZzXGPr67d2qWe
VYFXxWYV6GLM6HkezPMlmgQAjpYi+slltgkkCpvHklqlTelALz6XKbPtY1ZbOZFyQndrYICktm5V
iX/F5wY6fuhZ//t0+sXYiyr/+el0+5ROTz/4gN9/4P9x9h3NjTPZlr8IHfBmCw8Q9BRlNghJXwne
e/z6d8B5002hCWKmoiJqoQUTQGbevHnvMf+3qk//C2heEiWxqXRKsf8uqVIU9y+AKfFHYP4AbJyw
sf8LBKb5fzE4mOCwSgIEDOQs6iP/ezLhpOOmAijJiCJOFVTl/39OJmqq/v2npEqgZgfAGrDI04F1
V85v0egmSEgkOLlD7XtHPCQmDfimzG/qF+L/pC2LFUi8x8MxpiLP3RisBzkTP/Iohz82O/8qdzrx
fvedH9RqqencfPT405B3Py2g8kEA+Uk5jCOccD1+zZxMJ7+8H3a3NgKSgIdDzMtdUEOsRxpC2KXf
RodaGFxN8MJSC5uy1Gq00DIVQbi3QeiE/EVVWc0QuGZXgaAT02CCyGHBGhCWEgBOAjspinNg+bhK
gDZ4FKg02oqAlSYgVxQlODwgMKtiC1u8GjLLWsfSlTrSIdhlHVUiWoWkgb5LpwrgjWk88AooZFWF
Ct0I36BKXnwVqZgDWlL0vsGLzn46KeKBKQPlMS2aRCWCHqbpJDIACSZS8hCmBQAVcV4avJBsUz8F
TM871WjjwDsxB+RIAsQWivRmKkYQvWqJwuLh6ah5fRIfyJj8rkUuQ43Nb8Iz9Aw4XWwk8eyVDGt4
HQX4YeYVf8gMFjJuyCZGEoYAxUl09laEIrOpyjI3aEQ7DWWwaOdWMTSrhSQzqoj+hDsm8Ai1GKgt
RHG2LfRZLkM5sBoB5s9mEoR3ojZD3Qs6Rgp8XSQMUQMNgePxW4iaDGwzyNEmbQFErE94VgRUgQEE
WbGhfeDsaKgeIFNwPSUJPUrOmDLXgExlLFxg3hMqaLchDaZkSoEotbKS0It5uJCmBXa3VkOiaaFP
VFCOQDmgzgbCphxNf3KUqESVEDY8f+wCS5QsgIBWSra/y6j/2d3To9wNiVoiB6hwzDhgk3aK57cw
yBlgbgXpcU/m6YI2XFBzNcIHgO35Wy6NOKvCNyzwNKBqUQ5e0AQPGdZpBq2iEvj852++I482/NTl
uHsjyOZ7xTBt+LJRAP7it2Gj9YcEr0M0toQb9MlPNyixyW4qwz/PU4H/8AMbN9yxPa08w1JEmHVS
YCpbcBIBdXuxCDTJqy6dAJVi0MT9ItyybACWmLRLMxAK4e2jRoLwziFz1vxyzOxyZJUxMQJIiHbU
qw9PbUjcKTFKn3CAzN5hX7ZBRFn5Wr9vHf+Z/tltQ6hrPmbTanTiolKT9giIlMwCRO3LQbXh/mlo
c+WLLJwi1OwU4UGH433aGx3AssvyAtwCbO9pVB7eBLjI81ApQ+olapm/EewuViCBD0J68SIQh7ox
y+ScR4fnT7Kw/Kjp73fLAzchVJYGYnBYIxPVplNTxuHzL4nKNKmzno8xndiPNvLNEPVuENTDJIqK
o8GB8bsabfatTjiDApetXbRtLU6v5EBJrEbNlE4jNVgJyKTeK7tClQzpWOhn9ASsQTuXirizY42W
m83aSXsj7jzYHvPumwgeD3S38WiUaJCkJkkyxW+TJlUmJvQPMPwjr6SdDaSJHCDx/3r+RZayiDmP
qB+yFJ6z4ejATArOIkUlV72kZVDU56pd9gIaw7jhxXCl7zbjBv57XVOzIFA1BKQ3mxwb0PBMNBDk
Xo4UCXGGsYFPW8lalkINNYvXrQfBWxGK0Q5vuEZzTa3SgQS3kpvuWXpJzdYW9VxxNX8LcwQrVFY+
5ZRWPJpB+vcKlqbGG8nXo0OKpDxyn0G4DxmtFPUOOYG/69DwEKBUCrBcUMoNGakNSAetzK65g0u/
+4n/+biz6MYLYMdBnHl0oAAJbbD4inrKDtwjXeRC3H1ClBetVtqU2cdURs4K2P1ELLwGBKgqQ3ki
9IDtxbwA7UqG9WdcMiJ0M4ArjTZR+i5BoBwyRTq0J5x8+MCtXUHqq6KlqQOKpjNtrRWVJTYWETqQ
jxfTCy4ochFvgBGHrgFcWa4VeWqAEEuZY8C9hgMk0MdrR5bgVx5pPCFI/1oUkJpLeydq2DMd7CV4
yFAG38IQA1FmTToAohFH9AZqpQcArO2hDjc+4erAjmtMYdTAbU8aE4x/8NjaAo1YDVJBpwLLq7Z1
yps96oR9d0K60/Xbjm+U3CUtLgswUewAQZ8z31OvtdR89AApyBVsRyAJvoOE2LdPNdsiH1c63zND
739P1bzlLUFZBIhNhF3RCDZA2ZPbeEOZ0aYBBfhAmbU2forfpNO/8K/1tjvTTrUS8JfiDDnbgUEz
tLCtwcgecaBBJoIRLfpLJaSmNf6KBhEK/tqY2NOXGootyXz09PH5BuEWQvycgAb/DElEPX50+rjZ
jowE+gyrSTEOtcbvjFJsDyO4aFIHoHd7TfNOhfsAgNBwmRINtrl4VfFWSaex36QlyugQ6g+DUeuF
C8dBnCV0dZIqdGg5yhBZkKvGKEjYvHhyXmJBtmDHsHDNKtA+KwEPB1USyjN61oVbxFw7LCZ0PIga
caAJ0W4EdcW1J8KIG72XvUPye7fRcubsg8uVZObAFtCxapyGRsJKg2e/RoGcGKQPYgggH79jCDre
gOImHu1whYoKWgcHE6tMdNgZ/dC5wlAa1q/Wc3JxFltFev/EI4r78gV0MHRTabm9hvK4g2kIdAfQ
T+kd4MwrEdrAl+dTeDN5+u8Yh9Lr7+dLQNMWYHRKwT/A8PVhaBSYyFV6KKicsJk8H5WCkPnzCH9V
A/Unrn9FiM+V7o/XKLTZWRnjAFWa8XuiUXhIga4c7Eur+nbLvDvYSZHoxbZG7G2qTCngj9YDs0JF
apeScpVsqeS9hrwYoi2MoEV0lgR0LDMqBqbNef5lFmLvrXx89wBuB3RwFSM2QiBVSQBY6ByGIlay
wRs86r8/Oz+nxEbIW/JKKmgnKAvyowcu2wTX3NPqNnVl6J+3utC6AK1QZKCUYU/bQHlQdkxFEt62
Y+QIUsoQJMJmF6GbplMuL5iV28DXgoUmFrSkGpQzGV/1BTjiQSah0bqaqk40BCOx9dq4/o5Qf+xW
XmfhoCRnV/8xIXix9vCtkOhBVkREsuGPghz138/n4pYzPfpcs4t/L8YNmnsINIPd7SQ9UziNUAil
RFyltB/in0D37XTt2J+25qPBZsc+wDsUC8j74Pie0VDuB2BcGoR1cGd1S4TXUypBuLyGyobMgtER
7kvmLz/j7LgP/I6CoAMyxiI1oIAaE42cEXsYSq78PjO9waM3m11CpK7NYg+uAU6iFR+kJr5/Q/dK
tSiZv+qJPe33WEaDQRPNVD6QMjSQ1W9KqQ1Bbb6iL2Q7/zyfz1tJ678fhJPml5Q2ryXSFQYnorZs
9z1kgDqbgK0GH8m1OraBzhvChqUpWZRLg7CTVg8u4ZYgDRjXJKQK6D31k7y3nlmhbG83m5XHejzz
MIr8HQxbuLeibx8OTkhBLCj8iEQ4peqw9jHGnygCH8UDorv4ZnZFZ3Awx2jgSGvQwyC7YGq4VtWr
XGWPvjYI24BGfX4tyX5cWuOk2f4qPOD1mxDzNuqIB8Rno7daotKvPLLdv3z12Q4D/hQF9pbHoncq
rXa6U7UtDCRsALWrqSlt+bfiEJqpBkknmTaSK6eC4qBTK3fFqSf4YGVCu+33l0fhFYypARFkiF8l
36hpOErCMY1jlaBHdcSAVhbOcihSwRRJVP38OzZD9zr20BWUWQsaglVxZIN3CYTRkperL7FQ8C7N
So7FLC2M6e93hwHHj37Si9zguC6pQTen3tdcDSTcpgRFun2JRVStNKYUwDPQ69aGoUypwSHHzw0y
2DGgvfiwSNb79JpmJsfYFa9C8BcUA9KK223FQSAGPnH1oYIdWcnKLIgsz6d1YceD1vL7wVMBfk4w
ihmcUgcZXIN6kNyqAE2ogjyqiGFqJfMKiHMq+KiKZ6HjYfGqAdtoZVRyG3cquVbilarb4iTPAis8
frghhk+m0wf+puR7QxDfkxHtp2NAmkMHtTRmV2YwUu1CLUfrfiiRWwQg8yIbgvUHGrK6F36g1SL7
Q2pyUF3xwXjmeNzEWnVkjh0hKGSL9s/zj3crIjyKUrN4DN5zJoBrh22H3EPBVYlCeQHOql/FLlQb
yNiCQw8E0I4UXjyQTiQVoo7Ph2YeZ9aQBPk9b0kOSdYGeqFOBls2ky4xS6NNoxWFnqqvihas0wJZ
Utxr9RrtWDM0cBo1IPyizrX3NGYwk1EP36iNV2v9edD4c3JMftwdTxzy8JWBx6K4ssIWEjUIosye
FOqFoiviSUWDUUfVMwU9QAmAsfHMe2BybF/j1OdfhZ5W7YMJEWfxmUVFO0wbjAU2l8XaoLNfcke0
QajDv+QCSV6DlQXbO0SWd8kVYiOpwsrY0+s8GnoWguHhG8MrDEPzNueggqICZWqOW2El21wo23Di
LP4GUB8GTx6/jyZwfenPgtm+En/Q+aS2EYHq1PMvuDhbszgboI8lQAsYvo1wxQCFWVC78lrJxLY3
GygaWNB8rTfIRZHq89rKmAvBU5xte6rLoGFGY0y/NaA3wPZHGrv3zEGjrOFQj9wHTl9sAOivAoCk
v1ZGXdhBcyh/gqY5wQDL4HQ2pBPkjNarkVc9oAwbjaHwB+a7aQ8Bl1oZv4mB5CuYQ2PlQCgkeraS
UNwA349WzWwb+0yUAjGGV896ky+MtLAzV6EkHa0j+CjWcobbrjYQP/SB1KEaQLRq4KmNLHLQqNHK
bdjqUvtD0ocuAhhLC6QjMMZFYufg7cDklZI7DyZtJvDNMH0f31e+3EK2Icx2dA3t346edhmzd19y
tfmkTADvaAS6cGVJLGymG9T87jilO7JB+xMjiEdKvfQyu3fleDUkLVQLofX0OyQJJdF75bRXQ4uF
waOTbWKj11uLUastpARRvJNRtEOcsIYDBccHJVlZdMy0jR7M95yR5UK2mpYijAxlWG8XXBm9OOVq
ZafGYOZqaY168hkfqA0v11diyx8yI3gByu8q2VBB3mH1q53ubVG+syCztxahF/afMNvzdQpGyxjj
oaQzAacElFZ2vIIiLQL0G6xeLYTL/VqmtNAF5oTpIe6nFi41ZDbFsQp38VLlFemUX6FGQGnhNliJ
xUtFC2GW1QBeT/BJj0EgEKwltqTTWmbEeq6nKgToVMgYy/5psOoNqxYOfNy3tUFuuMNgfMRa/vKX
22QW1miv5NtJusVh9MgktT8ATmuSQVhrp91S+jERv+4/ZQcSTVxNpZlaBz8P71UZvCpeoIsrkyqw
ssjiCP0ff2VP3voyj9buLFZ5kO2M4ICOMO1+5aI+VluUIgIF3N1aQc6KYkJs1zAmh8QiYEiyvyVG
Q1qZ0YULPsfPYo5PRGmXT/mOd80+u9NodT+gGJr8mfzOLoRR6eO1Ocd/nk/dQvWF42d5BDBNgwj1
DcqBjYHB25cTUK5oXJxY/DeqlL6HMO3eU8A4URO10q6e6iriyndeuOnws+AUSrQIgxaMHcmsliiI
BNra6c48rsNwE1v1fsXUQxWK/LQkax22Dawx6iKu8KRcaKWVaMkJAmiKp1cawA0mo4Oto8FoSD3w
cvlJq5nuInnktv0GLTJcv1RyZXKZhXDPc78fi2WCEdZveKxWBU5S753m2spwDJDReLACM5FDjTUg
mhFp1ZWSURD9yRx33+iJ02u1YeImbdGqYND6gFOiM33L0wVrZSlMu/XBqudn8QqQ6jJip01W6p7Z
Oo3WGKOZa5EBfqHmqtK23AUH9q1U4q1v8IaoBPrzkbmlyZoFsRwmViIc/GiHlHbQvWhCxRXVIlQA
hugJYDZxBdrmcD9odKjd8nuAC4ns0PGweJTdK92dPUlDQx1GKem1yXX62FMg4kM0SRMKSM8SagWN
40m25h0aC16lgtLOcIcRHSrJ7Cuzh0sjL3tTX/xP40J/IQKu5coxatIcvBqgkL13ygpNZBQA6Z6/
8a0F/ehbzyImAz9SDpwjymkUTo/3hUHpaBBpzYunvaLaZAD8qoPiY1ebtZ2+dP/lZzF0QlPAQQ5D
cmj0ZrJvXCnMc6O1Kq34OAR9HXAB+Q+FbnCl5poo50ah1epLr8GQXaksXz6vvPxCPjqHG+dFEGbD
lHlT+9HpNN5glXwPUo4K9WELxl1KZwnH4pBvwxUZu6WYys1iakT0ROJOI+aQ3CKFfUjYo3xgXMOv
AMGBFPsnhZWXKFBG1kQWKJ2V/X7r/T6Y51u76C4HICHI1PbTPAN1pAGwa2eKxR01Wo2189rGXSrJ
cLM4Ctt20ItyDAJyERpI2xHcn++42dS+BsHthsJGOhC71gJ3QRrVEhBNsz21MEVRAlKmr5Q1qWtl
KvqRJPQmZFjppkind2IH1rsM0PLfTftt9999C6H14oDqRcoZv4m38YLGFqoZ5T/orHy2gCPs80T1
R3mwmHNnsV/F618OOwu5lETmdTnNfakmp+FnVHMENX8K9ZQCjBqOtRCFPE8t1xbb9MOP5nwWR8Ok
RuUKYHtnxKn9x2XOTXGEbgui+hE+DdhbKJuD6KFC5VO6rLzk0pizCEq3cRXGIHE7w1Hao7+WVLr/
T1srPRh8KBbJzEeJiBgJp4HfBsFKMXZp0FkQ6wimdPuKA6qq/6C4qxSA9h4Oa8tlikuPPuMsXtVE
CLuEFp+Rm1gDMr31Trkebdkz+QYuAHV9/uUWYhE3S/X6viszPuaxQYdYwIUcMimwknnLa7JSoFNl
ZLmLk6QPV4ZbyrcmEd/7vMQVoCROhhivuAqNHOyanXsttuE+Ql6rNpfSrJzRDqxSDn4qkzZzm9bR
elHrFx95+/NXXoqGcw0BBho5Iwh7qAf8cKq7xcWQeQsP4ByPRl/K+Q9j56dy5x/5018OOAtQUg+r
FhDBkNLupG/JvTQd6H4yD6FKSeb+0K/0OWhUP1T4fzwIrlPvz4ddqpHNKeE+1PFHEPwoZ9+es1M9
fePqJd5DedwafyTbO6cGYOb0JtMgSsfjZlrs85fMfD76wuZgp7/fRbvapdjGjVngKmEu3UGEtLg2
QMI///Glez07izFFBxeyPsMy4g3arq1AyxSgm6bSKIrX/ufnJySLtFGbcsQ1RQN2oRhyk4i9e6M4
5SE71+ON8C0dP3RY4EShqoS7vbehD1BCZGUUG5VuT766r4Jdg7CZXwOLg2ic2UILTATYUUbnnleC
bf/DXGGGkdviV86p3StfYx78Y7KyxJc+/iwygbPn9YOARwUARYsuwcpZMm3SByHpBr27+wJE00hS
U+Fnee7NzfVY+Ojrk/dOuqoYQfPOWJncpWFmMckT0oTobpHvOzjRO8pi4GYhh1YI/KiWXsDkh9b/
VtyzsvfCq3APmOpn/g7AUlwStpkOXr8drpTfl67et5vM3TuPIP2zRYWVBs0tc1pfvkIqsc4ZsJFV
/zBKtfe1QC9Wds0CeAiqGb+3DTEEFRTpMZwgB1qAi8eo+zoPcD6vHnIZbGUNSYzK27CL0NKtt5Kn
LaVQc5kK2JuwhDBgZht7umjQ0FAzoZAX7fxWDjbSqd00BrWh3+kLsQ0OhMoey+9q43/kR1zIUAHg
dVjpkW+1nWzLfa+5G4idPl8NU4x8sOZuF9y77w9JSb5OgxrHYP0Wi7gjA/YDoTolJEl0ePyVUW53
7kfDzMJVI5WcF4JU7cQ8IHIwZVJGkYDwQ6BFwjdU/GQhFLdkb3FArtdEoYVAMkN8Wh+z97I91zSh
0YBYQgmbjxqTDLBYASCuoy8hyWGFEQPOXytUvQtqFWIk8G+RA7E6EgAzMXAeGf0vloTshKekuP5B
T6FR4aapU1xnhqIuse8guXapaMFX5zNGMzFuQQIwQ+8qCTIPEC+gh/3wUYaXkrKhGQCaNWXAew5U
JEguSLQdUa4Rxq8RZIB9T2FI3O95qCCwUJRsuUB5PlE3BOajTziLyTnvk1B+rXCt+WZZOc9V4stL
5PJc2zT4cd+kq4ydlq2EosV9Ocv4kiaGJxMxIq0lviDpEBO9BrgGdHZLOa60Pj3wvVltQdIkULMu
rAZqGgBUxcALhPTKvX3h2n67ad4tTbIuBS5z8QgNVAv7CGeCDuaWCSXklQGWrsnMLAfsuyyBsTg+
aam36qBFZogMsDbbL0Jjre/wNN1KY4PeEBCMW9kJS32huaQ7m3R+mcIHBmDtQat2/YbahGfPhtun
DQc1A1yRYZOuhfqFJHdOdIr9GDp8AtgXHT1cuMG1GK+/DCPUVwZOlcKpABHuCp81KDFXIDej9S6k
BJh/BpDmmRoarRNVHhe3uvxgAQ4NeJTLQV95vqJv4u4PVvSt6Hw3wUnKFmwzMCjQIbnYMu+CyZzb
fQgcnMokH3zmCADIKa7vQLfZBTnzDEgupScQMn5xATcHIq2Tk5UFP+2iR88i/D4YirQOo8bFtIjD
ZyleGtB0n7/lwml7y9TvXjKAhVjYuzky8kFxKbsEeo9Kry1nVdILF2SQntWeD7Rw1ZhL6CchCmx1
jzeogJH2fVKGfIQWCpt6iI3Y31b9z/NxlgIRzDh+pZ5jTfChm2FRocuxzz4Lu3vxjoIWf4pv47X9
iFZmhJ6yqUdTMgtBQGBXRcLhy7FGtSud2IJpliqqowJhGI0HngJXilbmZXKTv8Qmqguva+f10ia9
PdLdpMGxnU8oH0OXB4ZVWoCMUU31PoRTavY2/c18QszXZdfx70tzNwtEsCfsQ9C1sU8VYo8rogbV
FtPXY5Ss4A1sBOo79F+VXlvr6yyNN0sBpQa2dO6A8RgU6yT5AlldZ42ttNSYukXbu4/HikQDuzv8
eA2UwrCD5o8cmj0oH2s9jGlPPlgYc76Ln7XQ7fawAOP4g+n+4Y6FBT6w367UHZaSxNuZePcCAZvV
nTeF6FbP7N4s94ld2KEKJ4Rdu2k3kIZXu71ogtxkTzz7TVisHA63Q+DRm01H4d3IXFtBnItBRMSs
vMU6JF4AcB9dI4IvLWeOuUlQytRXNQl4ZaLQE2sV/NvfvU6Gj+qwgbdCoRY1WqBDrJKCIqjBfs2S
ZOlaf9srd88Gl7kCFt346gXA3jqvIF/6B65yxAm0r410pNV22xqJWtYrSfNSCjInvBRlXooFReJC
eB2d6INRIb0T68J2NNwzcNqShd4Yv6uN4D1ZSwgW7qC3kHf3jgMS9Yiahiw09xiZ02wHANiA8PCX
Qe3G7rkboYjoPnJpjBBbqNh1x9pKbOYVmBA1csCsNXNzUEuFs+PPFJdryIpe1uq4i/tyFmSEQOi6
YsqnOEaTsktmeIGcQj9g04e2v/FXbnQLB+lt9LsXhLelC5VTVEUi+O8OOaPEnfn84FmqEMyB4uFI
0HUY4BaVxWr47o1KdGIopdy7zHsyGGUjh5PMvAYlHWhF1OXZY08SdUSKL7y03YU23U0a75o96IkN
o4RHqjZGVvN+qj8wWYFpUuDqwNvbIWodJteDB3B+/txLH34OQWcnQf1hiraFhhKR7BmhTlsAfBri
6S9HmGUvScjkeSGlUzXo202gfJZDuwpyJHAOgoFvBYi6dF3n9C7EX3IWpeKii2FK1GEeQADV2jfo
oNnRqbZSPbLGI4wZz/UOaML8M1vZlwvHFTm7PQ4ctBZ5MpyKBIVNpTKncUCb/FktIC6kyXNiD0vA
EXjAqQKuPpbUq4/+bL4lVQQ1+Z+VGVr6ZrNkJnQDaMoQiOwtBVttpwy1CjKJsJhOceHMUWKTHPos
Frh72ziddfZQDhH6i2a5si2Xxp+SrPtt2UYsWVAemjjQjP+Jz63txkq71pOYZv7BuUXOQgvlkQNc
TgjSGff93v1srS5T4gP/0p08u4Nem9FHMsiv4ajwX88/6EJaTc4yGJf3elKMMGLbQBhNrpEK2pkF
G8jssAZSf1zlgzT1708WQlXAJ3J8Mtx3v+KNz66c8o8/FmSDf/+uOHBl4pb4XReig3VbyS0BCWgI
768dnEsDzKJBTkq5lPcixBugfrhLL+LRQ9nDkY6t4jqUTRipluyJi7sGdXwc8llpeo67tQW7UjoY
Iol0Yi6DTM2xYAq147Wa38EyinbVEX1wCmTJXXbxuUvaHJ8vgcdLmp0j2Sl6bANu+o6ABb1gw2yL
1YvzAkiUhc7Ir1ciRI5Oehef0NsN1/CQXRn09ZhBGT/hpmk8f/6FBAca0r8HiUuJCoGtBg7IYjUQ
wzfCW29FNp3LPJy5oHwq+5tij/NT9GRUmp6P+jiWQpT696BQ8RgbksRXqy00LLIXyojN5ktY+/ml
SZlFAlighD3ZIb8RJNSmSE4BYYP9aoSVp79lYv8daWCN+vvxIaVX9Tzs0NCJHEqZapS2U+CTDgCy
PI4nV59sdSm1qVcq/Qsddqgd/x4v48YCLl84egRiS31x2w7MdeiTWf4RLkSVjvKhA0zfymgLEWeO
uh7qVGjJCufQdP0DFmslcVqYk7lUswhT4JIiXERnvpLh5UzkocxdOU6RpBVQ9a1i9mBa5qDqDJ6z
UhcJOF7sHEAPDiSnwK4v6UHYAHxic0d4z+0rgLAyOVdI0B14PVB9ILMA7b6Km0qD96+1Bvy61VYe
Pc0sX0B7BgJw4VRuBwAr1UmbNiJU9NxLvmkc9DKUQfP12vZ3vNmZjUmoyP9UFpAj7v35JluIwHMu
auByIsw/cYMshwMka0FN7tpBI7Annv/+wiaec0lhiw0tVti4OZLMOMQOAioycXBPz398QWmAncPI
m6ytcYDg18f4I3Dgst67hvDRFldYFvoojwPj0vjyWj9qodjCzvHj8HMm4Eba40oEoseoiccwhNI0
ZU0qrpwaIL2MRJUEiUaJr/5ai3MpkIizQELUPBlVU7ux6L4+mVLvYD7J64UV5ioNZQGzKV/dD1zv
n3/TBXw6zHt+xxHIy3FxnmK4EEZNMPymf+AhE6QaG2kZFAPhAhjjLgbpIDmCCUQB0/TRJCMLzoYo
fpaxTQA6CKex0gmAJuYiBnV3O+t8hYEydCgoEa0WIDE2sK7xCQf8rLB+Z6H1jRIzIPlF/vb8NW41
vgc7a44nrwkBjm8C5ip0RmAfe4iTngQdMkRquen0Xs4vaIqiQMcf+h/vvf8M9hWEd67V4fn4CxX7
m57lfaoBOVch9CAL5fQ6eW2uzc6zmR1alSqnZU5oo3D8Da1IIz2Ravx3yS07h5rzlQTLiKkcNAHa
uE1mC3p0zDcBWpQQwH4nN/WxNlzt+RsuoArgNvF7ocCOTBLzFmcApV9bHVeSbX0pjPAUbLmv3nGt
zPHNzALcEL0fw1PC3f8Dw2ha+49md5b1SFXHjHDZni4poklBMrexxtQSYnmEr8+gJRAWKoa/upCw
c2Q5BeFYiYqRNPqM0gdae3bj91660q/Pv+PCmSfQvz9jXjSuUEFBEUm2ijbZIEHV4wTuGHQnnw+w
dMjMQeNQX4JCWslholT2ZbToFxLGmIZ7YF6nJBuFMCDUB6DHwRnDvrDDabKMD9jHfjUrj7CQd899
AgiOL9qwzliHhtIi9KO9bVa1Kyf6QrEFMnm/P2DiciELrws0RDJoZedWeiFpHVc71mKgdCnprfji
Fge+uHapOoIVlmvFSRyUtHjNiqsICck0eRNDqxfsxi3QmuQUNGzS0YYLb4RLIee0HDThrd7oJNkj
TBo9RCHZ5KXug3hXtCurbOGgnOPPMz4NcI1Dujjua++FqU8DtEkCHQZU0Mx8vhCW7gpznDmfEx3s
rQLKIa/+hTFr1PJ63O7leIv0RlkZZGE9zwHnWcU3QtXUuCs0wrFh2G/Kf6HRrudMeKrB4ZuVYGbc
+Rr6Mu9VkJwaDuJTxKGCGj3PZftcWssObrDPB0FijjFvUpHz66mCSUYbbgCVitTb7FI0p2LY8y4N
q7ZeEV7ZPQ2GVxBChMwoh1HPdnxuMAAw+JDBGis1jSehmho7ExBSSN3uE/ZPHsY6pPpCyNuSAEz3
uiRqSUbCptQZiVcIYYcsfI0BdaxhMKzwMez1NJ7+Q4KLSQUwe423oYDyH1yIGdZOg21Z9GrjqWA7
aDTImmLtkOzH8/mYdsGjjzCLlHE1SpDpReeYVMozb/9p7dRujdB4/usLG5ufXQwHdoDYllsiDnPf
ZP3ueiubeiEtnQyT7k9PKAl6ReJh6sZkj34ClIClbIDY8krjZKHQyc4x4CMf0lzK4tbchRbnqslL
azM2peHi0SM/ff5tlhK3Oby76eOQEFrUOlsd2h0yHOEsykysUHeh4y9Lh3hlyy1cxuagbj5jG6pk
I3wsBiSV+F2YlIQb6/lbLDQ3YX32eyqkzKtIrCIsINxi91Qjo7nBIo1KzNICKmmDLoCGFV+a6RW4
Zbu+lkZ0WUVdLYTFOaSbFsvaZzMfFVxYFSjI4thruhGdAHz0qb8iKYExar422UG+C+/PX3mhgcTO
AdpZBMV4kcOqjq1Wd43KaJ3wAr8RTVQ5Q9QhKSN+D47wl+uEmyVSw0CiOJRii3Z2vxftaAtIEQze
T7FMKeSrdBhOz99rYbNys1Dgl1kbJiIWPRt7MgPIVMhdnv/yUoFokmi/3699XdXwX0TQp5pmGzEV
CsI+8C/uXmCgJsb1GlMJSua+9CSvFSM64S6jcgSYJUmFm3bt5Cyjse3PytNMoz6IedwserjQXOXG
ENdC2M5q1anZJts/sLcF70k0262/km4vLc1ZASnyixxOm5i2Ek6TJA1z2B7eRMW4SfpILdnESqt+
ZRMuXXTn6OyOhYMgUAYTo561QVKxgfuRHcLIQNHiVgZZQLmwc0g2ndGUJEwIu9SitcqYBvG0aEu/
syoQhwbYQuUGdHDDO8dG+CIcCNg3ywOuFNLKEyyF5TkgGwgg4DWm1wT0BLy0QoHbpgw2qrIWk6XH
K4Odkpa7AvAghi1shVAki0q9SHB0m1WkVjoFmk9tN/7KqbhUi5sDrssRirlCjy9JmJXs3qYMnBob
dDZoaAxqtF/DTS29zyx0jHAflhgawbmuNMBPcgiDBVZwKI9raKOFbG6Or+ZcN/EiAQPwdiUjOz72
2zVg+NJPz2JG3UI/P8zw04wAu4Fr6+pMBEb5PvdXyu4LG5SdhQEYezUC0WOAgTKakwttEAlVigIM
NgXGlSuxZmkGZlGgH9OQwP0KHz/RIKzXZJ9+rIgo9dpMKkfDDh4yEKIxwMr3UugnFD+0pEINOYAV
8lrTcanWcbsZ3a1qmJfCxpbCM0A+HvI4dbIX/oez89qNHFuy6BcRoDevtOmV8uaFkKX3nl8/K2vm
oa5uqwUM0EADhSqlkjwmYkfEXvmBtkcDv7vMnsQH062EhyqZXJidQ/9kLhsdRwEQ9f5I1wC5T30U
DpgoffzyUC5P+B8O4O+90kuYREU98Qutt6Mr7KuT7CXXgRRosFdOv04n//Dov7dIt7ASEnEiZeqX
R63atsterLCYxk9w1V+Az9vqsEniivzOTSnDxvKuMjeLsDfmO/G1nOwEQNO/f+EfxhDU723TQmkY
kQzC4qBN8nmIWj95Tkpww4a+GTU/UaZjqhwT5RoUm05QkT7gUldIW7EnlTjCY7bNfVjGv6zJHzbW
907poa5iK2z4ZYSlBCTGuJOMzbnBXCdWnPEvIfQPEbry7eQhWy1GI+aIq43NulK1026aGK1n++9P
9IeY9k9/+l9Lelgz7L6BlB/KgWkkqbEF3HFj7bdC4A8Rwh9rxr9+fNmMQm9dLhoGn4P6AE1wr5xG
hylnj24d5I9//xY/rdBvJ5CAo39fmHzM6A+vOEvbl/EE8fBbXe6n2Px7WzB66qhKl+ROxljqHN0u
Tn6V7XTXeCpex0f5ycA5Epui6Cg5ueVIrZ25EQ4rv9W4floDF3Xur6eYSDDPhvHy9ehuyeYttuxW
XLh1+kuV6YcD/L+agsHKTHFy+XpM5DcnwgHHpIL+yzb5KWj93tXbrZGg9wJhvgm3W7anh9I3bzFF
98zJHtx11zvG3YKEqV3nm39fDz8YKqjyZcv+9cSGNV6r6pIvy5NrcjBspE0FsZ3pU8h0lJrkTZu6
eoRgmp0BmbWn5ZdP/qFVUP0jDv71yXLZi0kFB/UwvzNvl7euRE8aRW8vCtSr3Bec9AFXDL6pdczu
AFby3+j9Fqb8YO6nfm/5tZLIAgh/eZO76KXiba6+6oQckLfRJnSX5yxYjsORHlmX4Z3yRrheWxsX
7GO61/1qMzg0Lsafv7yDy838D5fT967gKLbUWFY4uSandEt/3K/Xna84ddDtfjN9+fE9X86dv552
K6mZGWu0IBYn66kceZrOeGArPoRu42CXfAh9zVN9how1mrh+2S4/nJnfe4Hlcu3EdF6Vg5nIX0JP
76G5YDVcl+///uR+2O5/ltZfX2pB8Y8rnQdnXcUMY3aH3zo2fwpg/lyrf/3kbMLPNFVJ2MqD/IoI
zs547N8VH72sPozn5pjcs0S9JKjO1UFuN3ni5DvtWT4svzy6nxKs763AwKam/+1rbvE4eMUtGGwF
0wfw6KDKOPOniXfqb4L8T/rC97bgpVubuNWonIz0Atvp6NQMD3yIZ6Oz192KzvWOU3b3OO2mnf6r
LvtD9v/nFPzrGc+GIIbLZUn2T8VDwxgH4ei77ipuuO09cZ/5v47V/lCc+fO1//qksQaj28w0bgw3
AiYpthHM3KzlseGY+yX3/unLfIs+BnMZpTXpKSmbxbAx5Wl1uqxpf7m2f8pDvzf0mg0k8FRiPUav
eEQJ3uhgxxw599JvzSc/Hcd/NMO/nhG0lyUehkY8GLfRDVXk9G76Uh/oSAJTADexucwSSudlVx4n
N8/txS2PvzJzfojOv3f2Zmr6f21dK0nArvVX46oILK/EiCDzQWLBwPplW/1wYvwpRPz1LTtpTvNV
Hei3Qgxfxc5ewG4Nki2Uv5kp/BBh/XmDf32CAUwzWuRLB0DoY9rdCu4S49Na0JEklE6LvWH6Szb5
06L43tS7ABNae4Pjz5hu58QN29fBUB0DA/whehaehPkp+c2j84fA57/6cENLy9WIPtwycambx/W2
Lz4Gy58Nf+5y9/91nH93aFYLCbZi2CiHUIqlVz2tCyefU7yA2gmgZ11Y4y/Z0U/n3fc23DGWwwhY
8HqInXSirThLIZw85aE70BJZuFhYuwqGlFVjV+UWgNw4Ppdt7Cq/7bafruPvbbmGaXa5AQH8AIN8
qvbDItolvi6lJ15QvLYctoxIBs0umbdFuF3eOfaH6LPID3Uh/rJ8/sxG/0PY8b11N+yNwsKXH9vV
9o45QVuq4QGuz6Lhxcohnb01xIHNXE9Dfcr6l6UJCRpUR6qeisQPm8oZ8+Z+mktHFZncbEqnXoyb
NN8oOAzDdvfaofEKpXGKcIPSgQlpTkoW6JjmSgV8v9or0teJSlQpYxEoenJy1xkfy+D/+1r68RV/
C3gSUUmaOeMJC/twJ3+Vd3RX7Axn8fNTu5Guq7sys2/T+18+7YddL37LqxJrKqVyhP0xONFGxNRz
8qj7+tHFPAv3uvgVrReratyZ7V82yw+uQer3xmEIuKYEgAq7X6a/5buuQ0kqS7ja2BTm9zCdQXOd
VdibzXpXploAQtjWy8zLk/KgG+tV09xhSwKogC2Asa6ue5FCtwLE3nR28MofFrdWK3uUSogIMwBk
Tx1OS/9/9L8fIW9/ikH/tPy+5WqmkfWroUwwgMIeuwnKKavqr9omSw2UiDuTCZ6uY18i0YAKDuT4
IxNOddV+YHJtR/n7mr0OlRQs0aeZP154utF2UqE+q5s+fRTSqwGXa7yPrdswCzJU/QQnCy2d9gW7
XMejuqMBLMzdRnrUKeSIWnmlVkFdC7YgXivxJy4nTh1jLBcLdlE+zW1+HIUgt7wOUMbCj8MRx1LK
o2GZjtF6OiO8U/VLifSHQh2k2f+M1oXEaLJew9RXRAuQXOFG2pQugu1Ds43puxN+KWr+86mufG+n
TvVFHxpNXQ4mDfUqhsp2BAYjqhjNXu6s8fnfN8cPDVzKd2fwhAWVg1RdiC6nI9wUy8++2oAeVG0j
B9y9Hahue5VMZwjSg/E0Sh5EK82wZaeaals+ZIiX/o1wQR91mzF2hg4xEx+N8QSgtjD/f5cCqLr/
fOiDJKkwDthQHMhZ+Yal+F69Wj3xYkWUPRlO3zMIz6yMI6Xub4nGD2NryvdObC3UezGaUxFJuKbf
v7tWV4oLjCzqV8ljbbpRfbVKd1P9PnS+eN2EzmLas/mkSuBm++pRZsSSCbb3IVxdhaqVmPjjdFwW
J87dAtFPO6ax/kvG/kNKAvj4Px9QKjMPLSiEiFK3a6LVt1KeCe6E2CxIXhc9W0zt0/ANTLX5TRL5
aYV+O8XXGrxxJvKR+PHd5H601Tfd+bf09IcsT/ne0J0uZZeVlzGFkQGLgOxbPmk1T3g7vql3yOSY
ueMguV/22p11XX6NN4C917OEhXZQ7X+rcv3QmKdY3wT7RVesKu8um/1a36XPsIaC9ChtJTfbjfv8
qjiifAh4vxUfKr/Kv+9JTf5Twvrv8xfv+v98m52p0tbRy5jpF+mdKlrX4vJUC9lbOQ6Qk/XeoCsk
lmwpo6toxaNAGp4U6SbRol2bdG7blceqiVyZU7C8XsKzmfhVez1Wt6kGKhD2fEPZAXQicHfLjeb5
HNb45BfLRxwOuz5aTq1WbMyK6nxaQ/9JMV6WMZLOOgKglmTTCp2iAUOZtPs17FFhJi/KI2/C4TOP
PSVk1FfsbwTJWuzW0rEfqXxLloDlqi4++LYpb8vikA/NcbJuG4Y9FXFLT5vXw+5ldO9KCr1+Nh1B
fuXKc/tw8gezeh2SraiNjsTX1cznNFVpyYGdAL96eCsqaCZ5/rxYtVMaX1Fnbcy5c7IVCD3XTdb7
9fwoFr7Qo6lXZguaOsIWIRsTW17OsZoXtiLVp6iIMdNcJvqckqn21z7zgA7vCJbMdgsua0f1/yWM
8j3czscxzV0rK++1eA5qVX2OrdyZu+Itnqerfo63khUMNb6nfSlu+t6yGXiQu/RQJy1GSiq7ECJ4
iYMS0OIBeLjGwaXo8J3hEmBxJT9nWVDIuzT6qDo4yzgAiaZqx6nJ6VvaxsiorjoykTLUYn/dTPpL
Zyonq7XSoDUGvfCMQk/fx0Ju3oaqKbBlaSAdlNbME8RNC6iTMJduBEByK0SQKYqmM2ye4mKPrcHf
HGXdW9TR1hQOLwb9vdLC4lpon2K9jZ60qnxMi5c+78eDlmmBNGtuNWbmJleXF6lb8k2laN1THONJ
banl11o1wTp1+Et6aX8bxlfTcN/qV3HcOQJIiNpfcKJoxg2e+ET0Rhmf49bJQstToiCTnDTcLWUB
6qAAsWhaAxWabRsDbL3OmoVRs49QteXkrDBOHO/TaFukm77eze1VRygcZ6GjDLUbYvc023jmxZMt
9i7etCzdmHNYdwshmPGp7pODOhzExRnUa4zFc3VDIooBnCncjPMh7mhp0QOtdRCwDQ+Sr+KE2YO4
HmFFFBNdkq3otpIdCss+F5tjiGlIQR0FK7QzgOkbC2DjwkBKVZ+m7LZm3RpPiwhirIFveauZw6Fq
P4vmc2bPqS1wDPm1nlkkynjT9ZDZM/WRch0TYgYpiTC7iQqNXRBjbD4HhyzdidnjUn1Xquc1vKsm
udoapXiF2chV3krHVm69BsrXdumjx0Ey/UhHT1xvMulUMNg2Ty9rVu35GstEbVLAuKd7CJvVGa1+
v4gR/dfWblJCa9uX8q2yqDcwbZU7M5y6TQEKV4hdQZnzvZYiSrB566IEPFRiZMXSUClgtXg9pXZd
iY6aPypN7M5LeodJ6bTwzmPQtI3hV81pXNcGNre4NRSvGAtvzgCGtH4xr49jw4A6qLfREohF7Tk6
Dc/5ovNQi6txgqEr4CcVj0jlCe3lIE6EiEJW7wksFS1PfNIzhkYBwkx3s5T6rbG6laY4ldHxksRm
KzVuKXviZdYL15fqUAplhH/pUTDcEVVFxDLag37kXn6OChVyPpQabveyFaSJZvmN2FUbJaaj3dLr
56ZWz7W8hIciup2mq6H57NPWhjzcL0HW3Jm8dT1BLepd5g7YHReqvDGITqfsdWGTmGXolsNpxcLV
TJqDEEMzR+yPxKxw2sS6C4ELuyO3oSLot3Lfgf4Ssh0PeAqa/IjyZEUeNpTtweBkuxKRro3z2ONh
yuRSnF+Loy3kL3Tmm9Yt5BBxfNOtULMF2jVecisQlw0EDaaNU93pc0d641826zbtnRqwhmlLE9Ry
O6IgoNgjjvx6cprg8FQHcbWj4qaSzgmeV6XXk8BEjW9K+z68FtavuGBEr3yXCuw7YF8YmNVmQ3Q/
tvEGWPpWj/P7Pm0wpM0qOeiKXUyho+mKwBxjw1eYwtMsCMCzHnTcV4MiY3afOd3Qzk6GAy8WpRpX
msYpeLFy3EfKHSd5soAFWrAsetEoJUTa3iK/UssJCwoo8Jq2icW1d8qq5hOivj82pZG8Sbdt4s+a
F+bM+umOfCnP0m9ZBIphBAyDYaA9G46kJzaLx4s61REqOlAS5pCi86TJ7mr0wOZBKRrHDtCOGXGI
rtviK1/xdmHs46aGyZABQtv2eub0FYy6tJye1W64mnsob5AVkD4Wr8wPoOQyGbsySHajN0i7WvGE
2GsUasa42vR8rmk58ZT0jFjw1F6T7NRhR5uRFk3MYB7Ldatk5JLqpyLiNKC6S3VKxftiFewKJaDf
GbondZRY2nusowKtO0SqG8XMBTbDtVad6tHrsOxSEQIAoxbgnfrb9XqkwSftbxjFLMMWcl7pARcx
DW9IoAuo98vCeVTOvs7oeScPTr/MAKvdQXwx0w8DQkVPGuMnn4PJIcEkbcU5RcMLTbOA7aRtZSmO
LPuS5FntXRvda9VOuRwVtj4eq3JPNSoqTvritZhto1CrdmU4dc059yzMt8V6V5G0qIM7hluZmbYh
KPuNBfkTje9pjfbUH1U2xxq/QpHyTdk6WHpzJMqD2zuh5BtS7w1NwTmULjf1om0j3mgdiVcqWWhe
J/0hBdtTti3lKMpzjtqsnrXOuxTzES8SO66YJbvSTXQjKfZSXX81X+LWS8qVRZs6ii5voi7fY0W1
Gy8PH0XXnDJ/gBDarFDxKn/koK95Fyg3/Tzv8O1wpGZwy+WUU6UfG+Pc9o7V7/K4d+W5CZZhLJ2m
bQ4aOoAOSVtVmqumP8jCbajk+05+Ba1cLiHT+f14VhLhzMiJ02AQisvk3WCgKQk7XQB/2mAxOU+S
rc5OaqbHaW4UjqdSh9FZtftBNirHWhciK2kjR0+DgWQ0qAZBldgR7BGUxbLhL8VcvK0jF35qKG5a
+DQvY4ZsVYEa6f6iDrgwde6wKvaA+o9oKR6Nmv2bbbkEDJUh8mrdqYvpyyVppawHcTNdzdMT9WK7
UTtHxDuwLSZXhsG4VKoTawcr1+jLLpe9tTbgibEU4WJL9Nt66nwGK+FHQpNFC7CEAnyyGD+VoREI
4auIZIDaZq/WzjKuoZwGViQDPr0sZgaBwlK1zeu2DbQi3NWW+bUokeKOqXAuym1Yi69SCocp4VVr
YxPI9cQTQ5m/7yk7rYF5SyO5ppm2Zexp+G6IQtb2ZVnmwGqxeRofCutFFh/69UFdCOu8Or9eQSdK
vb8A7sDfPdzGeFYSCjiynt5MsvI5Mt/liIBQ8H0b6EorrpqkPlajJdtKKWz1mhUrtBtj9OUqEIv0
XTUaL7Z6LHQvZcVqBR4PnLUtdW/K9dRmen6GlxTtm7KYDpPeAcUr+3gbL/NuxHDbZpj3Zqyko94v
8UYRx+eKO3zD7KUVVO2rtKZemVqf8wxjtUqdUX9IdcJ3WvbR2ZMzaHegnFLxlqUkJmMB/G7C8WVs
3C6nfWsZdkSz2yYU9qWUbuI6DMCMPmDft1dVIVgmQpyxTL4UC0vlCNacBtTeMF/ExSBIY9np8Mk5
LemSqMoTl/Neobu4aw9r+pJYz6LGUXEyMiu2MzZ8OQL1BFGQeTUiU6d1ntBwlIwzNjuUu/fdOoN3
ZhTLTqwhPsy9uWlD5ao22oNG0S2qi/06W4ywkQy0oZ9HqVtJJY+vFjdqX1EoX5fDHBV+siaOtjyK
qv5Sz6RpUrkvJDYUimuqfabdc0yE1Bc1xHgmAbxG07x16K7kpHdExY/lt45ar6mUt4J0U2Oe0k73
MFEPhZqf5z5i0sDkJwH8OQ18gtwtuL3nC0Gb8ti11fOiWJuqyx7KeHqQ0Wdm+dwMh7mMP+FewL6E
fAYja1xC7kXqN4XAMJ0d1ncRZEyJFXjbwxJhL2ReVp84YavKk7t9RhFa8hcrKPJbi3SAWOOyd9V6
11vyRiphl3H7NxOrxOTmNYZm2yQcu43mLgKdodLrJN7pizukTA6p0qecD0/a9MEidMnHOD+csCi8
Nk7dMJvdsHnXDXDjymc1eqvRHBYCuW5KDpIi2kL/qZuCLUGlLu8V87pI3MLAkRypu8KGYkZLVcpn
RUvPVijBJhKy7cI4SaMvnHGUUKfKlfWnNc53i1ndNwndA12xkUWnEDG0Zogm11zD2hnEicp7Grmc
rX32oho8JCdhDCPlyQ2bOvHU5C5kurZ8ihXXxMBDFA6muCneKDC2mhNhGV4+T8qTZm6JEtY5yDqU
DGmXTHBQu3hnWL7WcFOTpuy1eTivk3mMMMxg3kjsSleg3Nv3hLQYpo66M+Jm1Wd4phIT9R/zCtsJ
SpfyFC5BCqyhZVw8KSJPTk9q86ozvmSOKWBEUrvRF/VjhnKLCSa8sT7zG2OnVydOz5YbZkwPCrOa
4rWMseTM/ql71xSBtsIqVE3XMl8iLHVayNjyVqMGGb4u9zGNCc3Ff7iQfWN9mBnp63KnR3SCMiJt
azZUcwoVXwuPpgWgyCHTqYn4esEdjFOvFJxF+7zH7Xa1TiZRsJo1noQfFILw0GaulA2QiziyibK7
ItpGZFyKlXkR2YKcsa1Famo3S4no27v1Eh0xugu6noxi7ndCH/uWhGdmchESEiBRjRf1nyFU0SRf
/GasOOMqO2mDMQpaLccJ8r5V8dgJCskz8pAv0e7TPHKrVCE2TlxdnK+mythqEfV2VfkQI8yoinbD
1X4WJtUXcj/EYXF+CpnfaMt8u4ieou+q4svg6JlL0g5PQi4N061MZ6VtMrZNJWc7NC+Guh1prq+W
164+q0x9lDb1pR7SDydAbhN9Z6OXL3b5CenBbir9oei2cnzqhSfo3oEwwS0zMQnATI6nb/YuHFfT
Oko5kVG4t7hqx4ohtbSu0MkqLfm4WEOSLRvGcB1X0/SsNeL8rIZNh1RpDupOECpfmeYgLXsPfaJx
4jjzdejQYU/mKzPynVZfJnstKlsM2Sd1l7fzboqSQLZAR+jreZVkJqYyv1/GbSm1H6uuJ0dC4DtL
jMoNrSYOjk13vVLfNMX0FUUkbip2CmEYG0Eflze1yfxUaFo34mLp9qzHZC9LCMVWuK7kxenAUfO9
XHEZ3sx8jIMolL4EU/KqIfxYppusOa2dU78ozTs1woHRD3KewVVyJ3/XMRhLx9ZbhksAZ/T76lGQ
4eDgRodFnRlcii0mGZl6rBMG/DxDgJblSpO9lJ40+331WiX89rYq3amdnddOrF7GE7bsWLXyknxn
Sr7WRU7Y+sDRkBiW4gl/SgLBkpZftxf3Eopd3QCD38IbsKxzUTEu/aW/SVfqg/IsLD5wbymQBlfS
3brz8+R2SI+D1jlUjrVzz2WtRS5iBZOsnYYfYpBVp5Y/zfl6M2qb3eXHId2WWG+OTpkGDY6X1pWS
BjrwbJqKS8NrQDKTBUc7gUCnutcxlQpvxkb2hsIes/dE90O6zqWtelToRKxW3BbfjDSz85CS50PD
1Fq3SZV9UdTbVA+AwDPqOvVv8eDKyTZMP4X4NVzvov59zNZtLfktblS1S+pXIhNGLSbBNkTarvGs
+qoyVo5T2tkiNLBsRyC31pWfmq/WmJ5yDU9hnb/G9tAAHdTwctXSmVOWRrbNbpU6IgO9aVKPu2RJ
XbnEAiuNj3QTB00XH1TzoF9p9YEpchMjHdpmatd6F8aGLNuLjIcCZaK86sattEKEzyjVYxvW6OTh
+zbdESYIjO2LcA4YqrTuC2tba0+xxABiPt3o6ruBQW+KwASkfuIwK5/UFrajoHtqcyhKNxY/Ohm7
3/LNon+u+KrHs0b1X2G2vPIw+pQ0BI6jXDyjM/XxVVhvG+22zI6tdqiYnqcFvGB6nuYmUfC49JZ2
K8lbAoK1+ihDL4dbnheugWjXe9ih2jJaVTr3lzFEHOHjUXfjL66kENTgrN6Xncox6w8CQgsM4uFI
OFIzZfZOjOc29UbCku2xqGzzjUule6g+tcaPmrtc36rM5MO5B6vTM9mBpXGvWONVWFTXEExtpeZh
AqoXb6wwAGAZm/d8F6O6Lm/V+CGar/AaFtb7ViGyiRMnTcpT3ZPHk1TrcUEr0xDoIl9uPYaPpbAy
Mg0xSduqeMVlNcrNPrfywChTdjwWgZYrxWdhp+IhXeIcfiia6kHnlswJwuSYZDZ/0KpztNhVcR32
LPmjTjpTqrwBWgJFFftnuJuLE5nnJbu11pWw70hlfWyvaFezDeOwVOdSuW/Ck0ZAW1EFy30ldEd5
U+T7hDnrQUE8zHx0q7TcdjcV5yDmzJ3MkiWvua1L39BfhnVXCGi8QfPSZZuJwV/jVQGRI3JpMjY4
v/C9jDiYRPDs0nupbhA37bzaaYmPCQsIEsvwh092mWB5vbqhAjoRgaznxLivy88hf9Wb7hq9nS4E
pTvUvaNmvLsnftcyfZ6V1m5aSobGDc2iFq+vs8RNjBZRV9dz8bwkpxWHkOipKyO7UK7TMCjJxyPb
sO7V2UV2s05piw6mBEq5pTvLMTipRhIxRKAc/onxKDV7nbajLN6PhLKcI7rTdqz3Q8q9P+ik8xJn
yiq4SEOEFG25JQIiWU7Yj8CHWAvhzES1jTM7qpfFIJvlh9x10atavU/5U9c6KjNFmNBYV2VVOlj0
6mgl0r6r0FH0K5oYxhKoUWCkZ3KnUuba1HPbUB5MworQqVZHpCO2u27wkiy4PL4y7axU5yJ39CiI
lA/Nyl1Nv8siJ0+3cRsM6oYiB9fwaDgTOIf6Ht/gNMe2TDgu5W0HS7s+Dek57h61EgF33wmTNzIz
kOYvs7VVxC8iukaIHJ0oRSaOiffZyghb5gozPThO00DFsEvWPNGLSDxix625nUL1tq8i6id8P4xa
wLJqdvcxVRt2Sh27aRuY6aZtCV7uukawu+gz1Pd6uFtpgo1dIw/GjyYlVMPBiTF9zYsfZji8syt3
V8wNEwt2JHjynYXiflDAIJukKIhLIns54QoMdFQSId02Ue7m7UOmQ0MvKHjs04Gg0dgK3etqGo6e
7Ar8DrvKEY1NSYszpA2Z6zQwTtnsqfLD+qkkjzJIdYHk9zFkTJ5zWS8dseDtw49yo9I1OLGKI60k
gvbRIbfeLaqJtm0XF5gN52gOGLf3BQYmoThREZg/ZtXr97iRLxItQMiLd9xARoiDnbyR9fdsfmrP
FRdLvEnwbSFMCz/1/HGiExgpK+eoVR2lD116dEad8BzZEf3DnrrtQrekZjxHyrFTcczJ/CnmIc33
8rRnJeQNGqGjMI7XuFZ3EntaOxF7XVl9TBAfjPM4u7g/KeSR0oNAvVtFSRYa3R1nJDGaMQzbaD6r
8DRhK21t1WcdPScmbN4s5lUFV2uwdRPfgYdJqFz6Hu11+bjogc+0/RriQZyvZ1qKSP3rKlg6r059
cXIqwQ07r+u32FaLyYs5brO0dOeJSpg4XCtjaK+GGUQRPvPddTmzw0g/NcgGdOldpfVNNHptvWmm
XXvfAAHFYf6L3DOkFVJ9jOhWNL3wdqCh/Nn4GjI3lpxKxKF+I1s2Uz7mtBl3PfWDwZO5oz+VdCd9
FirO/ZgJRqHqDdGL2T/N0rV6p2BDII/X3ZOyBBW/keKty4pUeVNG0oYYBGKZQxYfJi+rIjoKLVuY
J2ilseVKRpchW+A5BNlFsuPovYq0VynhpPT6Yo9Yb8mfceTm3VuSByitELLN+V4S9l3rZvMmFAMS
Pv1LzQynfU7Vj3p4ReQFGW2nLzIh9W1Wmiyy+tLToFRBgfKen8K52bb6kTq2nS8HlVtXGFBh/VpB
H5xBzL4OOACY1+JXVd2QSuT6Ro0qu5n3WsU1PZO3bo3svZE+FO3mov9jBMXJJhfnP8LSZcmpdnpI
4g3WMZajVRvqA3RxiQhD8fqmp1sRErN4n/PKJ/7xyoB0dovebFNrNcJb8Za6SQebWZ+DZr7X8tuU
NRXXmIljVTvdqNu+PtVKYCxuOPuoJTSEAQPAhLugu5Fcht2Fv1HQittG8llvxvwycC1Eh17zjNAZ
oiCsSxckbDXdrjGWB3uruUUqnt6HqHGqJ1W95bWLnZvjVK4HY+sjVU+MPLyt+j4NwRqAGMassCGo
ERre2vKgUZ5JHjrhc20dmYVjLNQ99hcQgXrpY3OsqHCU2rOkyh2KD9wejMhLz2v7qKjoKxI3Idb7
T3jFCdmGKLpevJF+KYHrP2hVWgBgN7dv4GstbZ9rQZptcsmxiF1B5Ji4i/WBaXJG+zmpL6cQ2HSh
2GRDwNbUCx+FW4DPh5yU+6L1EL8uPZl6QW1KdsZ4oxkniTY/+dg3G0t+n/jDdTsa2zqzS+ExrO/r
11IOd2F6T+XkkvRYA036LTZf3VN3VJH021lxlPy61ffSyGUuMbZ8b4WPc0xTSOXwEojVJALtVXNT
SmKcxB2Rs06FfLTF8WKAlLhZRW83/7dWIqr6Tp2L/ayTtKn+xNrKGEO1hTudYYfiU1Wk50pi9jZH
y5spZDBd1coKN8d+Kd1er4/G/17vEBsqCFDLNDkxlKaqelXhHzC5ol8bjfwkIEDYgjZcathV4XQt
VXuuIRPlWSsyVCJoNVF31yrNrlvirVxWjj7Um7YOv8S0frFG802Qk6ChtGxneuKo3UbPMr+YVM8w
PVkfuVjs8n8IO4/l1pFsXT8RIuCRmBIg6I1E+QlCFt4j4Z7+fLx3dCrqdI+6o3tXbYkEMtf6bRSY
bLNXhEwISFdC86v4R4+/dNQI+iEUG1ZwygZbY6fVhzsMF/uq/QdlX/zQQr9NDEK38exVl+Ymm2gt
5z85GD4KlI6LC8x5a/JvVo21thhyM/VN7BHfFgzWutWCRQQlVIslk7/J3utQJ5OQ76W5ZhlvOs8U
4ylryGDuh8Pc8xIXYGI69hpAaj05V49u9x5ZapCOxLo1WRA52QMQQJDJe32X/jgM98UeoHaiIrdu
73OySrw/V9DUTuuo4XitlxOYWrgM75q4JUb6UIW7lD9tWcqjqdzIFm0zrgmC7q9xfOLeHOdgcZmx
jtZfNP6OKK0jEIAVAz4RFI6vmYcR6aJBWlZEopbHUXsfemGG+zv6MAN899cx2pbDfgaJhayCSjCi
B7eEv4Dn2VnaYbGB3PV1nXEKLvtqBibaLQts3IlbOJGesANzupXkbber0F5XGDRDWkw2g9rtqvlc
/ThorjJnuAIug1IMw1WRe+Vx6Y/UWeChHJx3S0R8un6ubwpn69YR2oZfm6iU6qLfJmNXZGT37Si5
W2XUNnLqDTJg4TbbJ9N9RO1CnDRyAkW/6Tz6zMl8R6PpT9EhZcpQGRDIaxFEqUEYRQRJ0cE38AcB
r7uv3HmX49bRdzNJRdR1TT8DmsACAu8ycJabkmmtWGfQxOFE3rgRb7vhUqQvrn2ax3MGywrQa+3N
Hr0d4G5zLwGcmiCXCWj/G9E4sCc3hjxGFI18xudhvjTarf9zf/LEXslkbYff9QSAlSS3yZbvGjfD
zD8s49eq/sxRgrnjYaDJz/TGJIAUNXpfwd7VD544NoPGKPGeMT0yRuYB+J0xrdytS1NVeMmzTV7e
3OHYDmslv6hwyzI70MAuDPE6vzWgnr8quza456b+qcJfS3iZy9KPVjlTPT531Tovk2/xeU8eybm2
N5sMrl75koy0JWnFOk7e6+akfgn+jMzWU/ETVi+SRFczu7ICQkLCHpnmaalSvze5P3EMdto+qrqD
2cIBkkgExViou2VgkwA5BuoLeJd7ZqeTnb9kC3Q6chaJOCDvApOPN38l+mYy50PDHKfbvtsfF+2S
N940Evq8IWgjMA+hc684Nddz8z6p8PyeafzOdzkFihp3zfZhIFtpGDbu+02mM1igIsm9CsSPkQGl
j4vRN33vnjRWk9rrje20rI1H9zq0L81r6no8D4CggBVaBLml/OXlB6lkdRG47yWDpvbWArNE6VYt
XX8uVxEK2cI3nFUdq75+TUrocP8+u73PcxCGW5xAqvhq6Fu9gJ5jsYYpurhcB5XGhz5uzH5fSzYa
l+4P/dDILyy5R4fMb3MJFGjM5SscUEuUT+O7ck+C6Y8KKo22psW2DxIODXU3sSpVC0F/p8hAFXu/
Z2AV9HodytMSnbP5vUneonjtqh8qFF1ivtqZu7GOk7qebLjHQw4C70L/UNyhJvazq6lfslAOUcNN
ExL0+CLA9pX6zU45Zv2YRndC0IdPIvPjzGfXKFEZiuNsEXFl8+Ug1Dd/p3BfpMpGhb+Ow5068gGl
Nzk0gVtkm8aBw4G4Wy41WroIAhQh9nCsQ86JyLd5tevqO43PCch0FHktIpKo3Yq28Gba2VgY4vbL
Up6MYkQcNKLJx+7JGxI5DO9IH8s4SJeSGQJc2+aWauy1k43r2UKPk0cAD0Z26fNxVWvOScLok++s
eIb+IKMbFZNw3ZGLQGrFvD04Let99hjXJAIMudWigQIx0ettZlNuI9jCizyI2RVhnkFM+ldRfwpt
w3PJMg6kqIyntvrMXZ6JBMCF6VTE1VkTuleKB6Xz7x/18GD2l4K/MMo/+bc5KTJG8ZCbP2FNWvZr
qiLP11jA9SeFmt3YCqalJ+aIZZc5OUQVzlFRbLU/HdDejQOQkWZekEOGuumX9qtS86Ecao7C5bNy
v7oouv8jB57/FFWMHbEmnEyHuTvxdPNxnGKUX8U7V7bQgBMdezUg0S6c7KOzgVDziUybV3AQbDoI
yCAG3tTuWMZ/HTz8zLY7/C1m5/8/ocplsc4Saj1iR2s4E1Uh3ipGoqR9G/Jsbwg0WXG61/nBI+Ec
qMU8FJN2k2QSjPvSfAqzq4mWMQpf1G7s/MXVLrIfwnWr36fN6j3O001xUKZ3VwO/RujmSX4V+ZK4
j7o+BFO+7xZ4qvChjECUjIc+2lc6zOGjpmwtsV7c0LeH37Zax7ArtrOj3JVp1yp3ifKc6AOT9rdd
fZlATEm/s0zollXa0jhZgrxnJMIWj/3Yn9NCf8zJj15RXxYXe4sYxeLbbJFL9LMK61zAdC6fY8dF
Grs3Yqx556b2y56SZ8WFa68XKyi1Af4J5aPRVrtG8ob30uJcc75lD1LCDayNitjKTHyG8bynp+8p
kvtJf3aQFVdYCJLm1VKihw5Qu2XBSBxlOCWw+8BpQvXKBGI3Y2gJLEONg1q3Hh07Sm6GiUCoiZjp
y6XamW50qxzKe0yEo9W3HmVr3TJ2SoOasVheF/UOAXHkRKqL7v+cxzC5CKHM8K4MZG803fa1cKnS
U8SwN8cBLwC5aiuz1LfSjUOvSZ3Mk2ozbOLe/IpaJwpgQlEtzPFJhAhITGOgO1Rjui8voRL0+dbU
XPxtPr6D0RhfFO730LrOwxPrZ5seXIF3okn8EkVS+WXZpu9QhLCsrJZ1KiNMX+CE8droL1EeDUqK
WEKxyrjG+EBFEySchrAh0/CYTb1BTWBTPeZCOTSaMnpCMdYWuRw6L6rri/4mrcTXyu1sfFoC/kvf
5D1Pg/7ZTqz4BWqKuoQrgbMUd4KOFOLK8ByCjJa6Obdx/WrbGpXbA0yUvkbMbu5TzboMBG8CE8xM
sQIIi9JjxuBtYsMVGO9mTEZlHA+7tiuOwyhNWK0QtouA4Vhsmkbly8Qw5zmiCL1Q6cxV25jaOo74
vB0XmkTq6exD8Jy6sr0WuusJThFlqs9G9+GmYl8QNNIMsqLByfInFx2qZdQ/lnJ0qmKXRBJvnEzA
94uNGl6sIUhpQXGxZRn0wM/KxRAE2pIUUJ5Tg8HZY4p0tC0lFAa3xRSd8CklTJ1z8Tzbe6UNdHdf
WZtoug3iYNJmij2At62v+wce6yjoKeyAzjIXsPpUAY800IBpSLO0dToZ4P6a80x0Ktd8SUhTsnx0
U7sHX2EbrXqvaJ9qWjMitpsL9LbiHMz40bbWHVETne8m4EwQvQk3i2SzyJctG4CLQQpLqxBriaPB
WCN/CCoCbOXs+EbEr1vvokbs5BwHEgWC1Fksm5d4XDdSbpvc2DVmb8K9MTKlaA4RPXP+vjSPFXCq
FN8O5zbDbz985r1LYI3xXrc/AGdhW577KDlr1TbXx+Pi/poCsLtgQ2n1/Wx1wWzzOdTKTsRfhklp
i+JjPyMtap9rXe25pfqpuhsqH/22Rv7ituFnWzYU6KQhIhLUeJNm+kplfyaOtjD5UAzYyddeU7d6
Gt/mMPPCRtB2Z3pWmKCEqBR0uEM3b7rWIe5zqqT7M7S1upbqLHxFi5K1ZoW/WoUelZfakB2FknWP
bDhV6VsoLKPi/4A+iGtu8qVQkXR2NII5kXtAgm34MIC8HZ0sgixNt7JxD/E0weRRfoOKaYSQr6YI
bKy2Ji/uqgCorapMJGcD8I0YyvSQTg24VHxtMLU1wCMyK08KZJwxaNsFJeIkq/dRc4NEZBfkuecs
SR/Cu0HRAHeSjPcLvpUC1Y1t2+palaUM7PquEDtP1kE1U/G4IO2sRtsNyrtoF527N8bE5Ifxzh5W
iyi2LlJ/i4HKZDtJ8SZVqBSMW88r30AvhUXLyNara3v4HJYPs9nq7J0GcrIWpU3MeIJHT/Ej+7HT
z5PjMuvUPs3WoW6t9J4f8a+rif4L7WOGAqFlUC4dpnT7M1MaNhjF9qfitayzZ03M9mWG5gZLyFnN
7+ptLTP8fLg49dWOX5QWlHqvltX9hSsTcicL+6u2edCMNzQtgcywo6koiGOj+auR8mfeIN6SKNoY
CWRFAwqXqabrzb3YURtE89Jfp6PDmphx3BsSjna4DOVPFn7FA3Anr7CYfxEZjEzYRYofvwelmFVt
3drBIoMOd4R6HcyNEz6E2tkI+/ia4dw0UCHerGn5Seph3Kfdi8g3fW7/WkVCzcqwsZCL0eUXoJSv
jIs90hsw5BArfl97Wf+U2Lpnkw/rjF6OGjcz+m1/V96Rd402ZHLR/Ip10udADNeqOc0xgifUq0Iv
YPkL347brR2jxF4Tb+fMNDnwdK1GwqXuQ20JP6HC7ClbN1cwT75x+SI7QcLVogJR2brrj4Rkv0Lj
eDXXbTmel3GXhAddXDor9SKOmGx4GdpHSCeo5bGASA3cEuQN0amLLddTNCsYVK41GJp4yD4GJb5k
TONme5iUDzm6AYf2Q2I2gTI+m4ZJ9OqIN8Hwy0yxHixmvSJHzjB0nLT5Q2QLa9u3CxkgjP/rKpTw
ptoD//5Bjz1ETAzIvLRV1h8TNrGiWE6RRlI3OIUBCNQPKbTqfBG5fVcxaZtC3ebV5zKT+DGZXrvo
nqa992G1d6ec3wMXbPbpOGin+Ae7OxwID6n9FRIBrN6tHDD5Hq9GZeSJDxi+zDaWU5COfNm79Ffr
i1/UMQQJQd6FiEZ0Bay9qfJbCBsFKepGhPZJuomjoCYfpgLAzpLtUM+C/W7XiOE6qTPulqFLakJV
IbTLHOLa7Fk/GwJR7G4GczCCYfiLG0c8ogxoVkNcyquMQfQ59id4rSjWZl9V8Xm4AFXpUZVp4w21
+eIgQ8HgUdnWtS6NTYLPZd/iSsa4opRbUVDnqDB4y1nwwi6IKCc9jP17otNbXZP7Oy+v2TIoiDe2
Wq+WXICgI23Sb/ToNNHkVDumWDV6eimVdY5ARFYEzBkG66KjwCyoAtdj3m71QUHSOoEBMog9SCW6
RUPuz5Mhjv00f04KuKFhqa0vdNTDleM+NhrVae70COKata/tfVPu9OivckmZT7SrwSBq1mPmVa5z
1TtY5fyih0+o1PN1ln40FI5Mr7Ll0qybWygeDAKs0RNKlSYB8TJl3yHLV9u8xuO7xuEWi6fefp0s
UF3tWQU0TO+KoNfUhCw2+Ht8HpuzO+IdCOOmOTozJFNo5drWSWL9M8StWkCcRgucXBWGvstwpQ6B
cV/uJMR5uDQuSKqzG9vM/OyXZj3qDYbm8GlKhq0ROn6RTdqTKn5CqXhcC1aTJC9IpOhlsBFktEbt
oAgela9WjXCgpJ9dV/xGSwxK9lov3a5JwxcFeEGVT8kEJBvbCG46K8+2sTPpvD6oeivVL3j8VpxD
wnI0jADR0bS3ufo9x5QMCgNdsfFdJOIEeCEXoUInM5tgy0H6xjluVRyYzqYs/4zShmDsiSSaNHlQ
p1gjLPi7Gl9tiU8ITJ6IRe67bNPNxdYGxYvkZ0VKuoyfcGIhd0eFOPBxczyMz3JEGmqqJdtK6lsg
KvoCO+SYybZnjAZBB5sa779N2gZl8wAtm7PJu+K9c9THqHQ/irpggAa/tOdCQVtwD3dA9Lgpival
txnvANxSezgRSJwqAbrxqJ82DoYoFMwmhIjw25Ztp03vMnUqMlaxAr0BoV0YqF4sG/l3nVrhG8Av
B1jza+v118A3i45Di5GOEraXXQkyBiZRHhV5FtTSeB37hT83r+Q6omYxIq8YQTlJS5bYujTJOcky
V1TWQ8F/atmy7od+J1VEIIs40HK6wlY8aYhaWuHlfbJJwpkeY+AZ5XWO+MYa7VQ7RyDIUzsAfAv7
qkXVFvl0EY3t20SPbCkr/EOo1Uh4dnr+ewn7wbI8LxvTQcXX8mJZRBvWf2MIkFdN7pvMWqjnmK1b
weFc2Ca4jFkHmBMmMk7PyNqbXZe7Yru4DfBrbB7LFLSPWUj1o8ptToZEaSa0FrGxug91huG089PU
YquLeAo7dWAuxYnSWWjTYxe20Awf7NEGQHKss+KIm5M1nhaeq7k92kz0hoiDTgAWC49j7JC5zCsQ
YFH32mSIU8ZpW5nGhVJAqLtneMgZj8VmHH/1xjkUqbs2Bd8w/Bd/3xPobluM22hodgk/ltah4R+e
K20MrPSDg387V8UhcZ1t2G1YjmN5sp5DNDt1Tbc3qpWu0rwQbHdxBg8Z9j4O38OW05EHBXFNnCzH
OrKCHnbbnCagWPFcExFXjbTS2FcbqTd2a6hn1WuWXxOlVh/KXVN+uHQxEf9wn5xGtHHljytfFfMm
nR90YHHyGakQKejYpJ8onyM53abt8quCaLRUR2SzP9YDJrIU9TicGxB/Zl6N9D0cr4ynVQ+GVfMW
I7pQnEDtlZtetVs3NoKW+HhvvnMxxhTt2NI3hkABP1fbQXkdm2xjk2TrJgd9eqkxI+kDvW6m6omk
u9Mctpa3Xj4ogJH3l37kYE8JbJHfrjXGW1MPd5nlfMT02w5Nvpkck1pxDG8lxpsCQZ6e2ajMECbY
2iFhDjIxb4ZddOqG2zgmm3rG+mfXewMLAabANYGKdx+8NPmklAGyE9mVY67YkQfs8xVoGWtSZE37
DLWHBUpXxLfW/lKSm2r7+IuQr73P+pdefzvw8lpDqqt8r8oFD2g6fs9Thbe+Lt+1Kr3WCSG2ndFf
tcl5jheV/IJi8Wp3Pij5oXaJmOtotxM7DVQsZau8fw5RzI/pYEFs+Z4wtKhR/IMoifv4AHbMu8Xp
WTnZJqqQn2dQmSdZX+PwxjITV5DChyK62yaDRqbr3kq/LYDT8TYrz8z7SRNeBwvqaiIAQI1GxNZh
z74BJM/+v+8zdODWOD6oSFIXlLbuPGx7lhMhknyli/KsN7O/WMV+ji39kb4sNLFGj2cy6ae1kChw
NS3i7M61TW3N37pwvkr908mvi5Be3ioIXPQOSVbhRmdhTZ8o2KvMXQ8hMj4N445MnZ1hOPlBVvcp
qQqLZ60F1WcV9qO0lzwf5Z0Rv6c8MOFM9czOS/yGUUJpzezGdeRsVRFoLWWLCSrT8kxvTtDrrefw
VpORbwrjkBWQzL0I91Nm3Mw0DjLL8CN3wpCxqdONpqAwReIuTV9vN2V6VkT4iCmiT77H0XmI5jcr
+sHyC6XPNmpbiq/Hj5r1kCrGtQNvb536rEyqZ5siqGzVfnSmDEVU7BgByxxBTsUYYEn8SEbcVyNJ
bYVIzU8nzEidHRpKQfPx/4/tSo64VMtYU0SjQKA1WIKl5PuypmCJ0R5hnJzKVyE+UQAuxncNaWAg
fRj8SWGW4WCpX4S9PLE77Wxun1KDI3Ej9TxghlL6r2nJznzWcwPjEVV+UuZYLBzEQ/M2m+ZNLKKz
guagmdKTldZ7PbLwykxWIGtd9/EBrXOrAX1S900IepDU8UubqWsTZRtOW+rjUQ5XXdAX4znqQi+C
ZqmWGX3+kvqGcPy8GtHSdY32WS+uHQOxEPWqvHZO60mXk3VLkwMA9k5H5DbSCmDjWvPzCLD2Yozv
HMBSexXzzgz50jzslgz9j0tMjAvq9UcG7Tq68XyY7gO6btHtXFbnUDzVpQ0rc1vsYKqOPROF1gAe
mP1mFOGN96xUidVTfivE8saUea0peVvyGoGiWyOZSmvF1wzRe0nU8QFrZbHPu5FMOsDeNPVbNvgo
8Rt4m2Yc905tP1LCVfudVT103W2ON4bhm4lxqEGKNeO5bypG6YiFYF3lobFqGqxpVaDCvhpi8vJ7
ChNbi1Fe0kliIH/F2rZz1XITaZm+WbTle7IfR2a0erm6yk8xvUKLs6rfnaGU4xDQa4nFC6s0gLbN
Zwv9ptg3KCBEt1Vj7WvoasTGxX4CkNHLvRh+ImNBhp58O3oOJq5wB7rkg730VXKaCAOnmE58xQtL
W2gsBxMmf2GmkNMF3wtoyryeudDni8ILPqgWlgRtlcjpDetQ7/4kxp9mb5euuxbWBUYTunjGd6w0
57gtfQNnfmq1p3y5tma+oft13cIhGcVDW7476cvcch/iOReHfETT3iIbN84tGVVZKwAr77xFUDlY
qBI/v6sR4WkthlfUaN3inFrlzyA6N8c/bLfYYe5iJZnUePTFGidRTD5d12/pG/KKJF5D9c40J+o4
bwNE0LotvGgY/Go5m3bJH4aZCyFGEu5YpQFiRJCKNbHMt3N9LPSjzpyjbvplT3YsAP9qIQ/JmTC2
Li93AixaV/UOp24COmntAI5Mc9MPl0Z6BXBXdDOjdVMybKPSNn+be0cWAInInhVUHuglUCzFR0Tl
q8z4EuzRsArorJQBArbFqaucZYwkhRrcDFGey3KuG3xHsATJBWZTsbhmUVg0YeElXRmM83isO0iO
UyIP3fw+m35qW56eHfr0oZtONsJRPbnUqsKjGWfvdWHuHCH49L7d+toq5d52YHtbF3UmFknli/Fj
x3oO7IdhGzxp3eWxv/RiX7ku9YAYuFh1qx5+e7JeVPPPKkr0XfY+iZbntPl0NVngX8Hy0Iyaj0vV
n/UeGUS2UVKEsuIQ3X8j+cW6zjePbgqUGgugNMN12dfP6iCPCbSMdAiQbg/KEGEXU9ZxGz1F6f2p
SB4sN9k3fNJ6qAWwL57Ryl1vnIQ6WySjMsqmUUfrX7ZV++6M6Zgh70lE1RuGDYQAEAMBdWzrVN+F
GYHJg4W4ZF5Kfx6+LMsANpLABFG9IR8LXLUFARglieWOp7vzTlPn2W9Gk2jO8lilOQktMdNYOfSg
LPYQTUEoejrXGtbfZpKbhaYwI2txeYJAyal7TtqKt72LVJruLLJWzF7Xr5Gi2c/3/D7Vt9nz/Wiw
5M7VABAiF0zBdNFvigm5KFYorCnK/NosFySemfaWtZW3dCQWoItv4KDfHa74Kbo1kEEWBgq3DcK0
/TT7a2tjmpjxhY1T8Vt2mJ7nLmRWlSj8tebFoXq4LSRj2Nh/x4Z+bBttL+6ZEHVxrckwsiuRbKvh
oQVAhltbtGwVAYYJCGRH41rEOjNZVtDYP5QckXeUTrtw/I2wKrsxi1wcPrgD41Ip5vpStojV8NkP
bKD00Fp4/EbtEt63yBpKxFDfc816IwJJqeSuyNN3I8KXWxbzo0OnwA30dMsI2ptgX8N1zBFAabgb
1h3vWisfBbE9yPeT+Hvud3qirFV9LRy5g2XZ1AQ+1Xlxi8nNYn5akKyRMcioTkMDKr/Z/IiyS1H4
ETJt1KHJjMphviakm6+Yt8kRQAIcK861WBbPGEMv7dZx133rfb3hXfKHLj5INigjUzwLFtLJobCb
cKODEMXTzZwZ0OybAH31u3BePKfIGbVJyVKK4a+4P3BJQH3ZxrCPCHea8DaalDOKZlPfxwvQt6b+
wPorx0AkuNroqbLByvldsSA0eoCYSFSw1eQaVc5FRcuXsmdoGaHONj7ksJ0mRgmsb/gY4yT3l7Lk
Hl+6szMqd2/kAyhPlT41TYABF0/+NYEUndnintGNkiOg8ltPkY5/DLAhiIonIdfh/KiRzaLseC2x
ttZu0CofY4/AJg2k5U3tB/rviJ5f9bEL9/H4NGu7IdxmkeJPyTVMjzkaVNef9FveBPP4UxZrt/xM
YOftj8SCpHrpYVOT95izYnxR87VDGdV40gE6lZKYmpK9dunY84vrVICcC+0u9kyOkcNgc8k4NNzh
wbb8cjrrw0tp3sRgX5TI+qi5O3NxZhb21eEMRdmp8rmJ99J9NRiaa/DwfAirdefa4UXI0dM7vrQE
r4fUMYOxtFD9Z47SubgNoYcdavsqd8yDcTfXNo0g+hN63GvJOi+0jkm0O7sWEp8l5YhaCrDGwrj0
Laoso5q3UhEwUlW3D52KY0HO+mZAiOU12K+04rVRv/N03jR4Suaatt52WQjCGRL+kHWYjXCnpe2u
rZttruCaypWNhhlAkAxTHON7L8y0jpefWHgiTC9q1btAzfa+1lQ2EA0VNejmzoX874D36vE9zii0
L3UGGBuOQ9uQr3UbKqZ4ZMGH1mIgmrHlNcUH+XPHWGWZrvAGp/HD4JQcv/NGkJUzFZvevhj6RTd2
AmgIJlJ1jjkrezefhKWtrKZp96YTh34aW29wFASPQHe3MVFSEIwx3/igmd+RLrYpXq9sgdnOUOLD
dsSDwSturGwdbxZBWWr6VQjUrzEUzaybG2Dc2mSoFcu+NbJTYXS3xET6q+TPSpQcQjQalhKdrS4x
VqLGjNanW1fEW33BGEHS2lTNPpEbA0Rg+UAG0MpoX+oUX8O4rpRjKImOngvLq+82pAy2+EHyqA4c
rsbdsWxnHHRNY6Pytg2D37N/BOWGoq9WIVtjrE+YBpKuWMlGfVOa8F1JoYdhqGyb1IPY+rG5rNt8
rSHQd7vdlAR2wrgSz39Rmh5KFyU7hgUmKKsCrJvvCs9yI125dpCzxVq5Du2HOEpOPRodSwWtuM/n
OU7c0nb3Wku405PuECfnoAnKAHhh2PrGT/HG02Vu4TLslJdIb30XhqDPY4QbDxE/EfLu1Gr8ZYHj
LeefxkUOokDNEP4yzBijRHF0QA9bhKYyQVqEOnBlwAsWebnuzOYxrMqLncdXaqB3UyGutTylI+FK
Uv4iqEmVrVAuUWb5RG+8aWF8CAtb9bIYkwJTPnSkuwLLOmUhWqd0Qlj8n2OptHuu17+EUv2zMziL
yqVw3BHbzUr1vpZXjM+re3Tiw7jCO/hfohP/PZba+GdXcJ2lg6XqFko+M4iVp7p/7MOX//IL/HuW
N7vX/07VasxYnXND1w6qOtZ3oajenmY9TpEkWrBE2lw37zIbscharcVEH8O9/spIQC+ZS4wK4b/8
HP8edMu19b9/jqzXy3ZwUeks0/keo5vja4cKDBYfnRd+JX3d5B696XCfoXJKwR3U//JXO//XR/CP
KOS2N+zFdrgZJpOAXTK87ChUMeZNazA9VNO3jJpOOBxstoXMD4OxG7WdLT+nnsCDjgdMaTa9i2cR
V0jSvzW5vk4V94dbrIu3vL8AdCWfpr1qwB7M7kG3Zk+fmdRcfqnmMZ5fS47h7tNotG2CDkR1MZun
kf0Zj8/coZigsGZ6AqdZWE9UUMhtain73OyQ2ZMAv0gmWgz0PNgGnvxiZUdPNJM4LUlnDW/2pzpg
ryy3jWy3Wtbvy1hBk2RS1spU+JOzH+jNXud/m3IceAZs7n/+So37I/Rv78Y/4veGOsurolQXChnj
48Uv9uG12iSrL/+l22b9St0gMVFXr4qHxQ7N7Go/rm7SFytAai/a/EXeN16kk4omev2ffyLd/r+e
sn/E88VC0TvFiYxjpA9bsqpUtB5K80bU/Fvr6KvaNYApozUQ3p0MQ92KejRJR5xKBnM5MY6wGHnP
dLaX0FYDo+e2Ifj+K+1eE2bzgmRT69rEV1fLtw6KbxmRvj7DNo0EmaqWfkbueh2/1fo5tw7TnzXf
/wKH4K5lW5SPqfGikJZYr1G1RBc1Jr3qLhM466PA6PQ6oNMr7T2+V1OukT0+0Dy9dm6g00v8PFuB
SkxGRmzoSWGgkb7DCAgTzSO1j957DWU4siBMiuvFxHsdlCPQ94agwse7rRK89m900LxgQfRoeFFP
xjdRdPV1lJ8G5zJ3Fw9HkR1yiJ+lvsC9TjV+f2WPMLMV02okzGxYhWRCleAfoErji/MKjWsZR4Nr
jHlRDlsoDIxv3bizyQ+S2fme1lUYTxOhusjJ9J+u5iVgBw6RFdA/tqCbGL8sE11yLIOkWM5YFblh
4lhfqarNgx5d8zbCG2S+5Lp5TdJTVKGNcS8FMkSCCVIgom7dz7tON9Fz3oR+/h/Ozmy5bWbNsq9S
8d/nKcwJdNQ5F5xFipoHSzcISZYxJeYZT9+L7lPdNssUO/4I39iyCALI8cu91279T0JtmuHaHMql
Xb5P2Q5rESfWTxVeLIeAj4IOClAJd4xOJcu4T+hSenlfWVELgdu9N4rupmqzdyORC489j86Un2bs
8eDVwYgYd4ntzdlJRNVygBjAZpMV3MyN3w2fZPShWIWctZJ5XQSb1H+rtauMhTTb9sJyYdiCwDKg
miBv2iSKUce8Yg6bqNKbSHAzvlXSr1GZIs+bYngmBYtEk7A083nEFIBzK64fq3HbZjsDpUGF5hkt
XRlj/45ixk+7/eECb/M1bI9WPyea2pmoBhCYh5dBDjettU/TW2gwenDhOaByoiVLxZ5k9xo/WoJD
LnipjeibG4ZPSbbJtLlXPCbNbZEZC70L7gTrvrTrsD4TCZa587DFYVKb4XrIkxki6AIpZJvm91/3
559ByX8aYY6QkDSRzvXGAmknVBbsKhAcRfcW1axzUS12CFodTv5CFmyT0m+FdZ3quL8hSHIe3ofV
DLHLYOJATKh5KH/fl/KHsNA5p83BlPFWUOLS2Fayju/Aroe3CJABJexChM14LJIWIaNTzdFzlpLV
DN0judDrmmObfS+2jdoLd9ulW8/RkVk8KE7eFCIZVd8W42aM65uOgpDyKNkXbbNWFG5ndhje2pH3
kfv2PHe/1/7OR/ajIfNPm3tqwsuiGW6ToX83/W5jDePcxEc/KLDBRnBlTa9DdmE2ezlN59Y3J+ZG
84j1mTm9b7eWnu7H25jzKdCMn2mxMljPHYQWc4rg1BC+fpsnVjnm0cuUfli0meBSeRzqF25WYZKH
KzQcDhf/1hWMI0rxmBVuEfb4OOxDSOn0UXOy35yZ7f4M1DaPo3AyUfUx66FkHxsLlIoa2kFMP4dC
8qLECXUOxH6YO//Q4o/jbyxVjJkrp2Sf46wRxrWpLr5+NidmxuN0Gxb+VuVEbcJpcEqVszZn0vJW
E9t7OzOevr7GiTfsGr+v8VqoqYrEJePST+hZkWDGZZBHeZMD4/v6Eu6JB+QeN1jNQ52txHDJ8Qtu
IEB7FQA2pKfgYO0gnrkoQtNArVCT7DM0EkVyKaIPH/q48CfkWsMi7a4mlMDiMympL0fJRVBzqFOJ
lZttw4QhWafqW6Axr6nmpd3CTr2FiTg2Oqj5y2ztc8TH/gqOXlK7d6H60PX7MO4W1MPmTMCVvq/B
gZk1RdAkemmzqxyJNrwMTzG/6K8VOZjtsPLEUxF+6Il2W00c7cXpogvR4OnQlr2YUrxoyap7Kq3b
jkTtJr1CUDEUBB0Mr0UEmpzMg5ZjkdHbCt4ixUvCerKPYXo0Ko5jwvSqGjCpsMPjJDTmMCpShTzT
j/UTY4Y86mZaw0bbdmqODpp1KADY4bn9Jqzg0Qowqmz9FJ4sZvfu7/U8eUAx/xJgwezZj0gntF0T
FM69rJL6mvMn7AJpnntQ1rMMRIiSC8RVCXg0V9o3X7e1E8h+MIe/X1kTk2YW2WjuRF1xdjf52SoZ
nXvRssbJ0IRlkjGA+rmtNVS+PtNSW3aiRs3Zs1luqW3mlMw8LXLPNP6fnfUPo4M82kT1YVp3QVia
u7CvBR5M1fgmLPlMvES5Bssp4qzve2+g07Y6ycGOY2ioHGwAmFajQHtIa/ioEnWQzajiwoG3Dh0z
q7Nd02OIKxOjuh0kqxwj9+uH3nNitK+9zun5odMBAYiQ4qkJskvr1v6ZQfvn+P+nmzranrW6Ecca
3NG90zqw+CR1lnyVg1TEJDVvfcmhG0czWvEqULbabr4fIwg+43VgRoczGDQbdfSZtel9oca1hRw5
RfgWkjTpkhcYoCmtqnbTVxzR4ELtq4KCPOBGGS3TwDkXTX+Yw/50D4fR6pc2OlierxmJlwN+6jma
Qk8z1978N2jTMaV/ECiuifPP3dgmxaIFksgCnfanfV/cRt1b/yjYb3CG995f0a2A9aynnUCqxO2j
K+eGiBwBkvPuVCA3NjJ+o0YJXNaYec/Nj0RdIi6nHX4qgtkppjBvPFdEeFhL8cH6VKC2gCH5iZxI
1MtkWwMQwNlMFt0aBXmTAUibla8Ymittlt7AqHStZVLfAimZwgB94I4SenYmR8A5MYvKo/2ZMepl
PgF1ugTWvjI3yZZjiUsUlbOQFGkxe3CJALPmzpYs1Xm48hBDzgQZZMXKIY7JYe+YLPwZq9cNdbXD
by3SOebHBZiUuUVl5s1cYm5bqzkuw2vsDFdqzYL6EuoxItk1h4EXat1u2l24dFdYqv5uCz6a9xw3
8Csn565IU55jvV8ba+0WSyrcZ1K/+wX4pKVzwWOeDTNrAbN0/vnyGCySFdXOHW7v8hwQ/8SO/GcF
5JdmGE1tMjDqGwS3ceq4wEUyPzwiZ8Zibo7Bfxatwsczg+Ph5v7U5I+WcxXDQ5IcruXvxX12QTzB
zfgBaHueLf9mXexnK/rldrwGIUhljPLS9xCLl8mVa6DKywaWXV/fxIlFkXM0tTRaV7pD0stLXRws
kC2JN2Wcw0kXK0+VZ6NfTowOztE8kpleBXZ9olDCaWfRtwtrfGQvgexArnqH9IJ6507vyju3SDrR
y35WR355bm3ed6WvEL93LSh5CJWi3KYUXoHLAVHpF4VB8kh2piGcWPQ5R8O3ycmqpRQnZkwc60l7
M/F7O+ce3YnVnnM0rgaWU4yJZRKaE8jbrsSaByTx63d/qnzlHI1FUqZu7oQtFckqh1yUVJyoJ6Hn
NHN8FOCuB2eyl5rENlugrrnWB056IxvYFBD/cJnaIWtOcl2BXZuwA9qyoTqSe8FsmLQWnbABHGRE
FElmDYh0TUQ7pza0C+WG2q6FHLEYGmwsHY5uoFOZ+2IZsBpJ3PURm0WTJy/dVIfz6fugsJTmfW+B
zc5VMSDhV1YOvwAk3ddP4lSR+zh70tTpZm4cJfs+iOG0OVk3XusiazlQZdbXQ6aQiXjKDTDbeMnx
Rr/0pszcCH14TxpXbPSg68/kQJzqkUdDKSex1YTmkeyJGiwPvG/Gszlkg5lhn5mDTt2tc7SDiCrb
wezDJUIzidYVqr1ZxstcdhIRnK1LbdkPst4bXeFfR2HVblWK2w3Ya4zNqpgWMYPsmXXDqb5zNIaG
Y8rRt3QG2lBJxSDauoiqxqg8s1I/8TDto4W6cEwn1oZgvBTlnmQFY1i5HhSZM6/qxJe3jwbPuvOt
fDAJCYhURdUaLmy97wxt+XWjPPXdj8ZMrYlSVaKPvXRcaDKW5r3WoFKNun9XXXyu4Z8YmO3DxX8Z
KLGdhpMxaVxkpATTxqjH07zbxqnF6jLcud50PZmjnEE/XxgWgpSv7+3EqGYfDZkllJmy9I0BF9xj
m77k8ZnE6cOT/8OUbB+Nlq7k9LUq+dxA3ybZAaeHOlvHbRkunWnx97770ajpRE1bZvnhuwvOpt1V
lGRnJuNTT+Wo61cwKWSV8skHXlqT3PfamVSpU03pqMO35IimPoPVJRp/UMOjvkBhDD3v6wdyqhsc
9eGq7oNAGHy6LcMZsRe+ASB+/fVnn3ih1lEHRpQzBPHhm3t4PTUcQwd3enbnws7Qznz9Ew/nZxrP
L10gTP1g6hRSFsvA8G1ybOyAXPig5vn1LZxYi1hH/TjK+ikAfZvvHSTigTb5M11K48LqwOqRiefS
UBl7PcVpem7A//z6qodP/0NPsI46dqgQWk1Wlu/bqH3PE9Omkm+m60SBVciTFq8DLN2vL3Ui9dK0
jnqz07Y5U+IU7/HfJFfa45RiSZ6L2+HRnI1nGsKpt3ToM7+8pSKK3IL00XjfmDkbhqyMYMeW7nss
0X4WuObPJe+eanFH3VsNkaebfg1+FTE7/hoVPclhJ0bMaPW3LizO1HRO9HXrqK+XqVCWhb5z32lu
9Fjy4ne+l/ubr1/JiS5pHXX4MIgDLyiqeG8Fqy56iLtr7Vyg/KmPPurtnBw3wrdUvBewOVM5wMld
ltWZGfVEXzGPunsvWV3qHU8lfYKOnuGkgnCmgxKcTwBaz42zp65yePW/tCXbjDvkmIdnz7Fct66+
c2YTk9LgzwbgGp9fv4JTveLnqvuXq4yu3nSj4ioxbKtqEXdEIUBNmOGAa8XWxzJQnhnBTt3PUV9P
oiYhjpgrIeRFCU/xFNesWy9hvVdEM5y5oRMv3jz8+y/345E26yc5PMfRe+7Ui1I12IuPrx/Wqc8+
6t1Nanv+EKUpyIKbDpcrPOywic48nhM92jzq0RivatNARr639sDZW4xlVL1vtHJp5WdGwBOd+Wcg
6C+PxmrarusyrtA2T/DH8OWd+eonPtg4ei6e7Ydt5hRqXw/XwrokTebMB58qYRtHD6UOR+WWKlX7
AsO+x7Ed2mtsyrP2w/9W41YkAuqcKOHUTRi/N5xi0tvQTUu1j5H1lvKpqc+0mhNzgnE0yrV6Nk2h
4yV7dxJrCxhHRdk5Aqcuz42jJ2ZR42iwa5VViSLjCq2Azd5AubjxxY+mgmtpxouv2/6Ju/gZQvhL
4xmDiAqzHfF4MLq21n3ic6zNiXw+nQvAPvECjrPkEycfHX0IOa010idVN2g0xcvXX/7EA9IP//7L
lw9jU3jVlKj99NE96O/FD/8bxsOvP/vU1z4a1hqz6RRuWrVvRseGtmU8V5Y4s+889b2PBrMGGEcg
Ix56+8NaEr735KzC26+/9qmPPtzOL49k0BB6lXFAzyI8gPMpJGWGBRNkih3CteDM+sr7m0/oqBPL
InXaoOEJ4W8gGqnFmv/1PZwYMvWjLpuVpF7BG6PFNIg+dtlKu/GyXfF27iz51Ocf9Vyvre3MDXj8
pCfqD+R9HeKMK7ydM9QGX9+Cfqr5HPXdrsijUPv5iu1ZelW/FTfijrMF89WcBy/uZu4vEWF+fa0T
E7B2+PdfXnkj/rs1abQmceWAbiz2YOLWX3/8iTv5H1Hv8HACHQMb5z4GnIZ3VT99/cGnKkHaUff1
vTp3VJ2rvW3M8iskyCjBySZoEfb+GB8spMf2wn8OzuzOTz2mow4tcvIGo5H7SCj7P1UP4g7PKIc1
6/xvXuCoVw9u1XPIzwVgkkwQfK6cF+MBUt70Zp8Z704+saPenZRCd82YSwRvw0f2kfywftS34g59
c6Ov3Y9mr5+70qGv/WEHpx11boQ80uDwVe37H8k0R8qHwRiq2Z1hERg+r7bhZ7v5uhmcal9HvT0W
mqO5vpbsRYbyTi49U5zpGKc6oXbU0cPeN0Z1UHOEAhJOHpDYVttsRCHMcSZba3i4IzIqspRKc493
biEaWSxdp26vmjq31rlq8i3zvL/8+lZPDDza0aBgOXXemIWe7EvyZBHdfQse7YMibobP4OsrnFj3
w//4fTCotR4HO6GG++wDzzcSSuXO1LPxIW/9b+xivr7Kn1+ZcZwT7pW51IhWUHsZUhmmbJ5X1Zkb
OPXRR2NCWGg9mne+v0ZVP5VEm8b+mW/952W+cZznraXmWOH/YdifaGaZwOFvdsUAMbIvF18/mFOX
OBoCck2CiZi6ZN9B9cIvD9rD4Qjh3Nbx1McfHtovI33aZiO5uiyb05TzuN0YrfvwTJ3oz+sGwzvu
75rZEC3JR/e3oLsJ1qkWw1t6//VjObHeN7yjPj6UkS3cHkkQ2Y3DQ3eDNueQCn3dvNbX3Wv9fuYy
h370Pwctwzvq76qMwGAk3AQ5b2TIjIcMiRk4M30dcfpGeLN5ppX+uSMb3lFHHiLf8yPEuHtUKLC4
7Abo4Lr3Z9FHcW79eaonH1sfDiHWFtQ7FrchMbcEr+D4YaWylNUK8Qesf/fceeWJPnfsfyjbtCZ+
mcdWEkroi03b2mee04kGe+x+iDV9mPySM4pOgHQjXlm85ACzvn7dp7720YRu9qKdPBzQl01BwAQL
OF+/+/nJ//kx/K/gM7/5P02m/td/8fePHLxaFITN0V//9ZCn/Pmvw+/83//z+2/8ax99VHmd/2iO
/9dvv8QH//vCi7fm7be/4J6NmvG2/azGu8+6Vc3PC/AVD//z//eH//H581MexuLzn3995G2GPe3u
M4jy7K9//+ji+z//Oogy//PXj//3z67eUn5t9qneqrY+/oXPt7r551+m8Q/pGLbmmp6Bptw7aAL7
z8NPDPMfunRNBmZ8HNK0TPpJlldN+M+/bIcfGbotD8IvTzqHM546b3/+SP+H4WDvlo5r6pptoS/4
7y/226v5f6/qP5AR3eRR1tRc03V+7/ZSs2xHJ2/XMzQT+6x7fCLWDWaQRLDt0KYbCaETlfJW+oB2
WLWTJP60cGcYUdbEXuuLCk/fha2C664v8ZmF/qR2pYrAJlnZK75wh6i/iWzWHAtyPGKgnFDRGwXD
osGNQP3R4Lu2hOG5ubqXgqg41VvoA7uKECc4R26MS6DWEEcOIia2q27Fwh6DeovwFoF5E/wocoBA
WWtpCzgZ9gU2qjnubYQP8bQam6jAZNCgOGQObJG92+ntMAXkYqTFS4HJJfDjcNG1NYKcAO+Ymp7s
BEZ55ROJI4HIbwIzqFcaeaJZX71EuixvyiTGSFgFGKdIOydzu955tvuq7GYf5i6RwjlZHB62HLvT
8u92rAM/Nst78l7BiXne3gD8tnXD8UVyy4WlvxEhjOvSc3e97n+LbdUvhNWlV0aOIS7TwnY3JC3Q
jORAKnKtrF3nLMhCUPuTmHuhQbxgVcZPuotebJzS/PtoCWfVx321CW3YwG43XeoFId+pIG18lDqZ
kNKztpV2IKYoZ3wwHX3cBjaUpDQVqEec3rsQTsuaKpPkN7Q5fh4PsN5jmVjfvSSqdo0E3+JVFSAK
3D4bf/LebDFdZzWZJKaVAPLLBGkdU1Jeh1lFdMyAWaq3Ua45EyCJRq9uOHNlrSrz1yI3PSTnpvIu
xjIn172O5XzwpUc8THthKuBQvmg7oBMRmo8E132QE99WNtEuqvRXLywFJCpgdRa2A33Cm0gM+mIS
WNBGiCw3setVr7qmJoAYpdqEfelDx7YLSKI+kw4kuLXWOG8x3E0LW/Ooi8tA6QsLW81BGUSsIlmI
RX3Zh8G81J3LMLe3QZY+O3iRaEWqJGuqsyg/VPrjUFPutgDwlCmS0pFQjTSwNh18sGtC1ce5XunQ
S820xGWjsutsiFpAA21l09I9goR036qfmkHZLmW8XNuqqC93ofC7h6KdLnx6yjppyFHjqe+qilRx
OenQSlAAxy1m2qrn6RX63C0td1NnEURDMm8/YkHTE6YBUi5o66WltcXK0npKzGE5gmg0RHOpa4O5
rSEilvjpS4kSl2iPVENn3PRzUxTJLIqH3iJ+rYv2sW86t6qpOdL2Qud7n4xXHnJZ6FfrPDJz6GiC
ME/X6BCYx5DVUfEslTOlj1au407Lg+pbUwTxTVqg03Axmm37pIjmwNKreW+2pG1OB9Jr2+Ilmuxm
uLHs6FLWRns/BQHe05zIbvBa8TfDr+s5Pv9NEyNwcD1zoeejv7ZKkYMsdqGWda2yiQPUc7y18OVV
36PGo0qqCIIkcT5utqZ8kw78rK4rNfh28P6MEdkxcsuGpiRdbyUtclZaHTCx50ziNjKwYoNdZGQJ
Ic4ik4VqDXrdoU9PdUiaruESDQpQI+jkkuiaQ3CQd+fkegfxXJL66NlkANmpXI2uxlAZD8ElkOd4
mbi+h6Pb/+mO0+2rvPDFnREyDoQQ2W7yIrySBr3eBnDpRo64ikPvR9GNtEMA4F2UvNqVY+6nDp8U
A8NeIxZvU0viBGO/sy+hBEUmbCIarDZA4LK6tr3uiK+/jG1itsMBbFZXpldxwzrD82qgJ66tHnXZ
uTAvD5nnPiubQRT9tgKGyYmRWUCLqXUUYbZca8wcmIASK1l2aQNUorUkgkVlLVmAcfTbjRJVZ5bn
zcyqOrXCx/eGGmJm9CQ5hPp16hGo10JhlcKfBZXcDqCwYqK3dNDLh8SHqCLF3CMGrxnn6YDTm+3B
rHXqd0diFYQq6HnRpR+Ad7QgXA/uTYBf32aHCCiZnpjf+rEoF40hyLrRCYctwE/M2g40Q9O+pJG4
brrn3grvbeWRLjbeWm3VfOQjCe6gpTF0cneDp24Cmc90itSWyICNJcl8bK3vJKlcxNBqYhdfKkVf
O2xwbwC4Dm8xDGvXXp6bl8Wk6rmm8jGfm0bbAIQEgu8NOamjjLkPReB+z8lCWTQaKLZi6EkR9zq+
bJ92hBoYw3q0y27XYWFCXdsHy0YLf9C83I1nxyQl2mURXQmhITAZ+phUBYv0DLqPeLZi8PxxUvnX
uupA5Nd883qgpIaZk7CZBtSA75gzSOzBRjVJtIeipSBauHa6Dkf8y7Iv3bsid4M34ST6k+NGzEAw
wZs1559gGvxUQt8x9WTrZX65JyNK/9bE5mZoRvMdtxmZo3XsvFcJhI+6DWk2AJNuM3MQclk3hk22
UsuInGhMPUUlxk2ZqfKhzzIPy4BWXNf1QdIVJrgXPcfJ1rjdShrc4d8cg5VPBdsm8pyLqvVIym3c
0LlJYvubIerxInXsBM5vtw0d23jJ29pa5MEQbcaQbbejqpaQ8OJA1iC9p8FvM00D8G7XILFgCFvg
AqDzXnuG+1Vuuve5T9Y8BJR3PwOYMWVQrlJFSrnRTfpF4BbQeHKvWgrHScEmhh4wOvGa2xpHeokR
lKyHbAKdIgVZr7IxXqSE6irP0EGVTM6m06Ir3w1fUmiCFzglXjI73aihqZZB1QLuqkZMf2OiPfTx
oF00iac27Zhlq8we8uc0ze25YjLmpYflXvQdxUAVTf7F1Pbu5RBq3lIUTGOFxCfCiQWeX43sxSJr
pssgT6t1P5Fx2jrFdeyR19IkAWqNtu1B23oBfS9CFYw2ByNHrp4dz4aoiAsNKFYgx7cIkMRL5kXV
yircYQsktFBAnDAT16EHN8msA1DytlrC+rlNGhmuKswlawJSMRV63nRhKNj8rd6nT6mOu8RumLW6
PgUF3FX+oi6LlOx1tYi0Leu1imQCUdIERbsAIEKNG4n81IRA9ckqNuz7Mk9fy7C7V+SDRZpcNU13
owCrD6Hj3wQ6kCpeoj3TLcL7dD3VljjMHxBC2s/tYM/TMRrXnsrjD7cMHED8bbatcX/e5LV77Yy4
6OLEBhOYRs17PPkwhOsDeb7XdLWEeZOxyQxumqpLnqWw7EeUI/q1U6TkB+vmwAIYfT/bqJyUTs++
JLa+WUS2Vs7yTpKD2kGwZlQ0iDyCRZShXITy6w9gm11tV5IFCjqe3MeQFIzYTz8CwmUaA0Kp7RUQ
lfqryjNgjPmgFgB6RM4md2mkNiwQOUwXVjJ+y4MAZ7gZsgoATsyBc5RZWyOGJD0Mz70N58XWrjjH
ZzE3BGvNIdsq0VjruqMVskX31mOYd9hCwyc4TMtxItyoK9vbvoVF6qc1aZgwGEYC6PzeX/QdROhp
gllTOMuEpMu6F8CjPrRWLmpUpEk2KsI5w+o1Fe5rS7JSqDg67sj37twUI6gB3ge4Q0ZvzXr3yoTU
Aw1F7LNuACzTbB0M6mEOrifL72MRMV0ALuHAEpiacRf0QfrZHaLK80EOW+jv9mWBJRIzshMTBkmg
R92PBSM8UKnIB/MQKxZLASWzUIb1XgRg8EPNuZaBhqKIyXdIyRWw0LkCYTwg6/pIbfLAegY1XJKi
wyg2eSMTaZRvE52wuqnEaWKPN2ooZ9GgLiTp4xkBNKh0a9Tz8Uj9r4FG2xVwfgug35tMFsnNQKRb
G/RXorcvk9o5DI6B1tw2tnUVDFiN434w1n4Kd6hCnbQmrSy4S9Neg5lZqdWU4LeOtfbTDEUJEk/i
NwgDookrggVmvuyvx8Qbl15MiLg32SY8IOvKdNvbQTWcWhax/iYxW61YPoWfcUT8CeNN/J5htBuy
jgFM0ne67lnL4ozMmWIF43vhZOFax62icNEyK2DbSgh3kEkxXKWy/O5kerE0zaq5yiamUlOLSGZL
OpLjbecz1HNWW10OibawyUoz5X7MFUADqyjtnW345jbK8k+/reViGkdj75nBY21Uuwj95jxq6/c4
Hpst5AMyxKhRrCPqwwDagjfSEgroo32NOiS38JX5umuTy+2kb66m1Tu7qyLA49MygWBFMKuENZKo
EFwcsnaZOrhcchDyY2VtYOTtHTnBqhyrWweoykyC6M3t8D4Mwm9SNXunagZsGtG7HSbljPD1ZS+8
jYhz0g74FkJro23FFLwn4b24YDyKsOkGRA3XjbPQUtziQ6wuQcTYG6/MQNd2OuNf7JrPgI0AGlsk
A2QQXl8qS1+YZMpPpkCV4kl24s0yL8HKFPZTSjbnnL0PoWrmRtnhPGsrb4N6n+QLm17de+QstW6+
s/rgsStLsR3c8dZQ0btj+dlSS11wqF3x1kHT88kyce3krel7orkHUz5EiUF8xSFlty4Yi3xYaVab
M7NFJL5rDrleZaLIcHWvUX0TztCYG128dZRxUwhwdg+EOTKK7ZCKGztz1FszdA42oFhduBZIWERV
TCgBFV+bEvAm6m3zwZY0YN2u3JVjEpJSNzQuCV2+BO8zd0zjg6yLC1OW6c7QtBiLscK2JlHIxXi8
dr1R3XsJ+xnbr4E/yeLV7X1v43aus0m8TLHH8RRTic7g6k03pkgfbZ207c4q9tEouwX3A96sfIIj
xqGN6KoNVYocHT07ud0UOOypWOGDxposcL50T3JKKlCXrpayVE6tR1BA6lHWes36yxAXTa3qZwsv
2qWQ0GaqGhh/I1N6N876gvQojkqsLiQWOgL8uAAURuQ5IuubqAB3U+pRvuhD1hyNnXWXOfP8pzem
8WZstHjmaKggU9t5LGVWbExDpe9+rlcPiXDwxk0RafQpEXOdNRJ4PFhEoBlg9lITFoHnt6RhGabP
oGMmkEGzBExI7L0UZtq+GdJFWhnZn7HRaheJC2BiyiWI6JjNoeZ6BMKk4Ps7+ESb2krbtRyYdsBw
FVvNHaExKjMhcWma3uHdiHUpHDChgJ6wNSlR3PFqugW05WIe+GSNaqMzYBxrwQtrWSfvLQjvsxhE
8y0h9uZdY0rSTSoxpJumG9hItVDEWTcSFWTZ7Y3ZlcUNW3D3Ms80kHpeQ0KRALqkxgQSkttSCIkH
rExDzQokz6eFCGEeZlM1rkhNii7cSGgPnatHe18ZPqUTmSDtIAgq1ZsDYKrexn7gElII1Oxb2fEa
mgF2nqURKjpq9n1EGm3huD/sJndXboBvl+U8I2sGz2DXZgCjKnS2dtcfsnJlTECuNjbsmUtIEpYs
izVLGEByuhZuZKXHd204fTO1dE/SRnmlqcJdmnlCwwzksO7zRv9e+hVhWnrM9O/YVspxWOZn7O3J
K7gf1PBeJER0eynYClWTAROM0tMXXuC/6MLIObr3qR0YbKwPG3q+ekj0WprlI6W+mrLL4PfyarTg
fBhJ8GJErs9yW3bGgg3OnuRcCve2AMyU57HxAjqq3gRO0zFAFTw2K3qx0qKBJam9+zZ4GoOns2O9
SfHMmqK3plD3oT++iL669Hwf/LndkdPVkUYQOONWZOa00GpJqmULK4s9VTBtx9SVm07G2jPgSdOD
ZaCjeq+ENVyUvQrAsbvQSPwY0qle68FiGClbNMg0N07eAjZt9XCTRSnpf7E+gSWQ7o5wi+g6Cazh
LopD89lV2nVVQthilPMZl8tpOAzTAJabgAxxYReQRgofk5o2gSDupvHKBmfJni4Lb/FKp1ttMn1y
pYQJSsNgSrQ9AtzyvvmkOuMvJmr6W0uEBmm+AmWhAD+IEGetISO9HlN55bIMxVFDusAhq3YYfMCw
+Y+cZdrCb1knQDFMJkJ8QnsNrR9Hy0hCIKXCnrVaLS4q5EjkalNkJlPBLOeGQIA51H6xHIFajfZQ
z7Q+j9ZJZgMWjRq3vzQ9wrwriKwVrOLY5J41yXo7QVcGYjWiFxTDvdL94LIefGPVCj+4mAyYpgX7
kBcHTiC5StOmysJql/ZwRVn63jiafpWQhvRQ2DX7pQI8SVP07gWwPhaegzT3voMV2LB8Zs+h1rZN
Mw77CC33dT6ykGQTaqyNokkXsRGQw2JVcOQmAJQIc0gdlrzgtHvTDPndH6nGhREr3AwPqFa+6MoU
GxjW9KYBJ1QZ6hQlar921nHXEuieKIe0g/B1gKRCmMIhvtWftgGRNp2tW6RzxBPupyG/GEqSqYkM
Jgi89Ly1qUPbqPXy1osaaszNdelkew3cTO+xEh5JTbDKhhURdRYPLDLDVtEunbR9okmzdwzt27TD
duATOsHGbOsRtFpLe9GXRI5pes75FEUMKsIYElMZsHAtg+8+qv+IjI9VFlrQ7yZssz1D+LOuedum
s+40u4CTZiU/wpCVH7Xz7CkNC4nlBKyhM+ndrDSHdz2L/ZXfJ3eZj929Un7/7FRGctUYpaaITa8h
hqSE+OnhS0E9pS+sO0FAjknGsIh3muBJesr7URr5iuLIXECDn2stbEdgzzvpmBX7+qK7cjgEXdic
4m7NCvCIa1+6YZXPvBiSQdmO9+OkN8sRTLVV2eGCrcUPvSK+SWk+J4xSXarRgEDZu+ue+jOJj1m5
GwoSN7oi3I5ybPdjDdneJBEEdG+QwcmXLxIGyHeD8mbvT486JfGHwCG0mhnU1Hd9Wr+zNyegOKZQ
UCdwa+MxIlUZxhURGzZhUl1k3VS+x4+rKAoLWAl2Bhmz1ZKKim1cfLAPJvHVlM3/pu5MduRWkiz6
RSyQzsHp24yIjEjmPElKbQgNKZLOeR6+vk9UFRp6rKdKNHcN1OoB5Ul5+GBudu3c5N5MFs6cZrbs
Fl2bWV4CRpxxX5GpJA2X9lZ9mKshzr97foELaJlr0Kl92dtYL9qR7/HHF3nOQkNT3SVDgnet7QKx
KcCYhLulzqqfXqecO2wEjDQIfa1hUPqJ/2YNdgtUmHTmj0k1ysfNsEm+d7qYAtGezVgMK57JWAse
9WnRfZrdOQeANn3tIjq4WSufTVlCo+WVEQfYpD25wFuJk7AlM1uSbabj3Ji8TZ4LWWPDMoEITo3U
ZLN26i6K2vwZQlR8veQJnlqGcmOsREMTK6ahJ0nsnHvqU21hmDNL4FK883zY8Ndm1WluQ+1dKRvX
nVj79EMnzmO/GNeudL5WMcDfEI7hYqozrl0eZ/mzc9hLE05NnTm/94nOP88aDae3kGpxZsmvX8jL
qmtQm81FfVSzoIaz0AC7NJxnKq783VxF8RH3wa+jch87PJ2vliovD9E8Rk/KoJBEoerCNTiGDLyX
X0M0Ehdh1clL2vePggCM0xWO8+LScC6LAC+TLBhSXnooueAaAsugy2A+WCFWhpOgrpHlpLd1F/p7
V9dPFt7yOo0frclUP4ahnb7hvKbvkoX7Dzom7fTzosuDV7DjxNgtPmX2sH/M+xn4NBgbbZ9jldS7
mzt6FZ1yZBOPZTYSyomjnSzxFaSSV543r6xRAaspg7xvvsUiPEg/eun95aop1GMRj/Yvkl50dhqu
Ze7Nmg0UFymkdiNnVYRu8+LPE1h70/wZjRBis8E/m/DZ+CkAAj9kQAHwH6ju9OS+Owu3cW309n1D
ScfxkrPhgkn2OVxMgoKZBd377vKVlHtxsKZiZmmn/b4kGrloBfhYr4doZKWWe+px3Sq9M2jCQVLT
J+UT+P2rsA2pDSkezRz3ELmGfDhUU+wc8kVqLDmXhE7zEgMQqO3QqMMcN7Ahit5IgacQhJsU12Pp
fVFG6XHEmOGvPs1gUrW58UVnKn9anHnAo1MmxVNa99kXamnFfiGc5YFcINFOfi0VSNLM+GFVpXuw
/SJ5MzMsdsKwP1Zl8dNnbXOrXwhg/kvtXWUioWiSFmV9Ckte0djdqCMv/xcQtT2ZbiKfMvF/cvtl
h+Ts2YU5TeaHxa223fmazPt0aMy2eXa8VNyef8BOYormNjZdBnX2ZJo0i/c1NLTRICs5ZqG4iIys
xF4DpaUfLtgeV0B/W3RXcvDOJKzhqvV0clHm6Y/Bka/eVAQjdhIZpuyRDSM3i1OSe5mfXdZ4xvgU
hQ4pc03ArOtLG2NNd66NB+mUuWA/OPm9mPKBh3ZycvN2vogce75YGn/8Skz+2CVDhoVBvnySJrU3
jspw74xu+VTk4PSnNIW86VPboB02vhllFz/Vs8b2jOrUoynsHgPwUu7LQZ3oJsbBbYog2iUm9rn4
VWQvLbHiPq9D6Lm5wlWvU/q58zWmw2CAaN3T87TzORDwYM6rPSefvUe7lV5HXt3tiW1/cF+KY32G
q4qG+iUoVBIgNOkcuxoPTd/wru3cPQOy0pvqzJceq5iQFnVmtJwTcAIQrFe/C6u7srKF6z5Pqtcm
9m87Ews8HyeNye32AuZ+GWKv54pvvefZhwZHulxH1p2IzPJH4SIF6aWdgQLPsn0heQ12lVlezaEq
7nwP1EY4c+VXJqD1PHoK+fAgotNkTs81rLbNBKjisOWBWTjXKmtirmmMQCr9uasx8M1MebZD7G7L
yXCC2qvHUwXd1Zi64oWHIXrAEf/Zzkhw6SsfCgubMT+hQhCp1t3hV2xjiEW1Kl4y1uvEJQfG31M5
XDlNNMslE/JKMqYfXi+SDtRKh4tNGeLMbRTmsSHtm3rGT6OPcB9gNAqaECO0rql1Fw34WF8Ih7Jw
Pd06NeVbbx4/dQBRuxH3IzDq/a7NeBWU4MujaebiJxkrMrt9iJcJtnIcqHA8dG14GFpsa3Oyxruy
Fi91DDWj09dAaOHwWXpcHiPk2Xdc+1DnRGPjcFjt43S8qVuotYnFkRo2QNe6PLoSfh/upccqSztK
Eo1Botuw2yvU6jzPejjeXhokbXmD38UdxmTJbSJdk4JoTqNoVZP3GEfagHLpvA7US04RvC6M2gpj
LxtN9tagD/8wFzQGdhNpZcULaUrmt5yqRcQuvWKG7ukItjAALUjumghDsRy5UOfSn0Od5jS2oXO0
Yt3/nGGNn9op6p5StVSErYM7H3Q5kTQVYXdwi1IChLH0RL+9/OqSEry22oGc9ZnsCaYZr8hrctsY
ECXEH37ZgIfGuZei9VSdnK70Ls7woWs/7vVdnVgdMVILDN4wcfWYC+sCz1cbmtQSnarceqgL1Vz3
M1dW7E4Z5pzZckbmmf5eFk733bVS56S09zaejzs4tsjTJIhsbJCoNhUiv3JoMzxIS5whS01gLYVx
LGJSlCkOV1UHDgV7LXqYh0OXhv0BKRpoptmwb8cl4wqIT1Hc/IRMxYzg0YsBlO6yJ+n1ePZdk2Lb
xQI9AwZtTAbPYa/ah9UXix8oAeasENm7fiZ2lfUlq0gp+/Wz4ZJHSUDv2QY2Wy4J4A5jPTHqy1GQ
X63FsSuBrw/WXTf5uDcMQ7kTasSVqglGs3vGNgbZRSWuyNGSUhsO5jzA5ioOmn1U1OmhwiFyos+V
7U8xOIsPRZfOl2luk0vgKmsrTmrMKlAMiKsK5GJiWN+lBs7LTtE+9cHIZH3SzWNb7qGGSF8sfHnc
AbLEiypWA2bU9hUPAjIMRhDTlkr9OSe9T40wzI4WoebVUjrWvcj7jjUDP/y1xO/lojeAjmcZ8k1S
pQ8D7+VjmmbTXdyFBzFCzdQuBSISS8yhST/oaBzjciog+ScdmDJQ3qAg43sBBWJfKUT5aGnmveh6
8+SFZKNSEou31ii+YjaIFqS0sJhttJPeJFFeP9joGHZdosOrru6J/UtuNLNtv0+41Rw5Gu+XIhF7
g7ooV7fzCniZwyuJsy/cFogEinLBpDsErdOkaOEoC1Z1nEGYgGwgW/PdL5z5PpGV2CUTDCBRJTNg
757WsUF6n5e8ZwNnlPbIpvPqOnolYnkteYXbbzaPlLIsjgqKt+CFAc0/MOyxwk9GUlcHRZ1yLB7c
0jqFst47HqgNy09+8nI5NHV5lPaMN0zSBlYla3wxpmUfJf2w8PLU+F7aYMNtMmNfFJB4OxEUp8e9
LnveUH6lsALl9dikyLfO56J+n2t1GTvpbhy8mKM2oZ3VtG/lWJCFIiZq2/gZ8Yl7hJZV4POeDLee
51y6Jrn9UjxJy7AeW951vG/8pzTzAZyluG5O5GXDnijDomKjXaLWJlEP/BLGfcVT4c22Wt7aNNj4
x94pENo4bSLuRlI+50IMdXm4rWi3ql8YljVUEfPJPw2DiefXPDtXqYZs78bk/ieV4NLWza8Uw6/b
s4WysLjWtD3DFsn86EYZ2bMawxwPOLfeuZ7Pa6mnp1KHeBpgDksGI7umyWdfol82tfeA8/a9TOqn
xUg+VcZwnNro6DfeQ+LIJ5HkNkYmsbEzsZfcR5Z6jgSdfFE3eAdLq5wiW7xcF06N/6bJ74W9R2z+
wtpBDxeWIZvPVhnnB9OKbYXluK9fC2yv9HGI6cW9pBbdq7vcJ++91PadSa2PNLV8RIm5C+f2Mq96
cjIWt54y+RFH7S44nZee0hexa5KGlnUZY7goFAyngR25X0S9eC+qmQucTtv4qhki83VKJlx6eOm7
as8fZzu7mAI94W3ITje96tLtlvIx9fMoIJqUl4Wyz2ksk3NpwNrqPZYhwjtsvXEG3JddJq54lmb7
oXbygzynNi1kBrtyJiBCZgYeHheS1rTuZdlwiFZs1cIw96UKIcp65yPWpnvIwZBBxlFzG6NbPMhE
zaSS9Oc8meN95nWfh9TnVWCjUSqbPHqkY5ZTibqDlsUBTde72cJUH0UCycGfD3YLGiFfbNj2ajg3
CmgD44HKxN3VfZnBeZscQ1M3PuLsMOzisAkqoGDmJO5lWr6eU6CXLTK2K8e3FA4VZnZp2tQHVA+Q
ui0T9TpPU7OXk3HXpIJDwSPJ0FPMo4bePKEuo6K5HCYS7hdlBkE1Wu79NNrhgkR1eFjsPTb3T5Yx
H8iMSrQ22QvN/dURq4nnEvoihWKpDhirhbjW1GS5eLQ33OHkzPK6Ne6qtouPRqx64yJisWB4MH/P
jUnvK4l9a+3i1gSqmBxAV98MdIfsadTCCrgFXzzKuXwinvSuZW/23D6FcWPRVXHMxD+31ICpqoMH
RllAZusVpvQzD7jOrI+JjwefDE2aD2N8ZQdBrr7CAeK5HrADLnt0zpnVmztpYyiULbaAzzIFxCX1
dVWVxrFJy+6GGZHAE7L8LepjsZNL5d8UCRFfXY1fKs8eTxqAHQTKttxjzYYycGmWI/U6/y5p6/eB
csJFUUXjYZiS5AFXaoEMpsGmF8+tVoU/8qInpoujfYFs62QMarzMh3PkCuX7ghRNeKPM8Su11xZf
6JHrE09VNNuD2heFGZ3GxSM7v4zRQ09Kdq+V5QK3peISlo55h4au2Xmiml5aopaAv/Wa2Im7X9Cf
HluXhgiKQZjLLYbTHFzscfaNaMxLTw7pC5E+iECyxzT92uqhiZPmsS6BRM8VoRCvj7PjvTleg7df
blU1RcvO67PkoHzMkYA7ERqpPjtqq++p/uf60c5ccc1zaLytaPuwLyYkLh7lc9ntfa9uduS+ZvjF
afdzzN2KJ7TG98sdxANh5OLvi25Iad9N6HK5MCOqI1/muJm6Q4qwLYODl5l7g7owBQuqoHuDr98P
jQtO2G6KX2Ul4vprFfozjCfkvb/EUEOAouiJO6uabYtHAEx8vCcm67q125L4qGpvkSEPyWU3n4Uf
GYsUwHlpRw+pKJfHShQkZnzHIxjDIA4f+aiOq/aiUB5uL7ZICGQSvMNx7NOwdhEQYixTyUv2c7Pv
1fIDq73u6C4xuL9cIttwcHd+cmLdnly8gDBffRBYu8WS90qCGv2x9/BbQdFqgiilQnZwkgKefepg
E85rEkkIgAG8G9LpOrTFS1Wq7D4eCYfmIb0ZHVU9WoPoL3WGD2vt3DsGLxztUCfOfSDyeZobpymk
UJ2XNHmLiMRZ7DCyRxqxKxfr1uqSq8jAXzL0Lcwlp/k0lOXBLuR9gX1qKIcvMTFtiBuFrabLthsw
he0o09b4kUWfdUMRO47bPdmAm9BTV1OfHUxBZo/Y8FDpyesurMFIMaZPyvYC4VUU1BF2F3JyEx45
cM2XNsKsooudI1EQzsnZaF9H2uVvTpTJKRsNXwUsxao0w+ViGeWlFcPw9CJCIEUVMBimyH2qY0qg
F2UcWt9aqWkHBAU1fFq0IW/HItTfulTzPpo77DoaGx/hxsblpCO4jVGNNOGNlVXdFwKwR9uve5LA
OAOeDDzljikvlwudl2DReTS8e3mSHshxP5W2gxsGTMtYmO+lK6hFG1emHm5MjaF5Ot3VFfyEsUHI
59wYZfMcFu53n3IXMYVzBiwoG+cIPzQuJ21Ur56gOoxj2XKX6qQF/582KHRzfdQ5NsfDxKWNXN7D
6M+fMv9b1khqA3ZnN5heF/a3xmjyN+hk1UUcJSDeIdYCKjOyK3ss3IMQxfRQFtZ9Pzb9iA1I7OLA
SvIZbxY/eouX8yrNSu9TOuLJmE5FdkXWBO8m4DL7kDtRjh38dlOAwMsI7OMEvU/dx9cyVg71BSu8
tA1DvJFofTIpBwUyY3vwQMACr3cNpOxJqV7zimWSlnMeiMrXp8kt8B/L7eVLnAjSHlSN39FQlLdO
PuuXBLkslQnDuCoEkH9RWd8GV/yoFNGvnxQaQ+jirc+Ao/NcmT+bQoQnlNPN44z+59giZPnu8Ua4
6qu6vjfNynkYcWK/Fp7WNy2Te8+pTPmiyTJy2PySaVOMV1Kn6feuUYiB0WaoydL8BiT6zk1gN4VY
4ju8uvJDlOMW40X44TWWwoZVmZ/1JL/reOiuh5GMs5ch5p6Y8DvtzmrvTs4j+PJ0PKV1Zn+Ninba
y6SMn9mvYNlzjD0Tz7xCFH2T5uOvwh3p3I+669kcQnQlAwaQWV81wwHs/vtYIAJLsrkgyTRfYqDe
7N1+/mnIoYMjWpWP8O8j6jcdTgeLlT3KYSa9aPrWZVhmipx1DQ5Xlww8IjvYZWbZ7oVMP6PWdL92
TorpbNXqfdv5/U/JAYeww8WpFSWrviDNT5KqXazqmEgh7qqRwNWy9fcyMigljI4feHH73mZJ2J1I
QOWXpdHLZ15g4mB50YBVMLOTJNVXPVBlHI2EbeP75r7K59fSAJCsSA+BxHevhOGXd+SDsF/i5YO4
gL0/6+VNxmgyqR8r8P2ieJZWylXQIuw/taP3Ne6VusnPhQ5/KorXPPOciwVwym4Z+FELrGEupIw4
v5PhvfTsGTxT/onsKXngpTDFpd2ZqLH6Ge2IHXbJvrANANStidg+jzN56krM6i4muy1wiBjyE4Zn
LiV1i/qUXOQbbw+Kxh3cULu/7mqB1KoKsTbwTDe8ttLaOcrOSK8SHrJkP6zwas4djW9mP1zWSl8D
svPphOh88hNVvgNyeWwhi+/GUhwE9fehmbiBPB37D+HS0aTfSePIrlgoRC34o2eEHYWvOhouUFcS
MmSnZfH1bpQIr02Crm9IARFECnK+kuQ6sR/mLjWqqYPbwLTPIusz5qTR0RbqbKtMppGz24y+kjch
OPIa8zmnhr+LjEjtWryNnrJWBcq2MXhIpttSxj+SBToHNUl9Q01U4VQ22geNZqKCUMibx5aNd/KT
YTlUiCN2A17ttIB8qhLewn2Uopar+6vWVdOpA/p/mBbXuizb+cWz/PnTFBv3qLBJTEsYbAnW67o0
3wa1cHURH4CmOmuIa4UjWnFXZM6zUlaLqgnjXG7BdjfQ0kOK3X31CCSwOsdQZqjLJ8FV/Ti2KcbQ
BqaFVmzqk214Ja6zCKL2tAaOr6KoHhEduDsoRS3i2XMhdiYja+oZb2I7vaOScBjrzHmp/7lAisJ9
stFuXCQYax3KmGhNCLJQSpNtvOh8H4uzuR33ZmPuDJMnbNJ4Z9yVxLDX7K6QciYn4m2OHm/xP9FX
5XCf1aT0SqM+1WPi7yC5FkgOE1pIDMM9uY12b2hUKw5+RIsBwlsM2QEU2MUPVDTylKTOW5S3PJvK
9BawpXnX94YF+9wJmRcxH3Pun0tl0mFRukQ1iEN4mkOJObgocSe7TvfRQpNUP/DO9VrsX7VVPYyi
tu9bH7W9Hc1U8I1u6j+hHh9PDU2yN4RfDXU148cyxOf8EB3hLOz7qq2Jd2adk1s6x1sRptFqsccb
r9Xzv1pT/90U95eWr//ttFt3491X78Vz17y/d7ffqv8P7XYuPah/7rf7lLx3xbf8L/125//Hvxru
KGv+g2Yyy3VsF1WLeQaj/6vhzjLFPxD4enS8KVNZUtHG+++GO3rxbF+ZFv8TjmvRfPe/DXf+Pxz+
m1KOkFK5DoP8Xxru/rbt0v9XF95vTciYps3lkpUIpbH7neU3Y7a3kAB8f83LnBLParIqG4O4G3/Y
afrDqKMPqKN/+Oh1ayCxq8F+o9rcaZLOSW09pXY+fNBY/qfBVz3rigaobKJAH0g3zvdTmd9naWhf
/rYw/r34f+9v/NPgqy5XVRlErSIeA1f2N1wDZLgzrpxtg6/61SEdZGRP+HJQvMR9qQG1Un3IQf7T
p5//+28rZSo6G1FQOwQlFAZywmgVzVnIjd++6liPklijPs4HniD1cPCqJrxW6Tzut80Mu+j3b5/D
OfHCxeuD1K8C388OvEk++EX/tnmcZb7qUh/TZJjCdB6CTJSmOA1F0rZHhFBp/Q01FqUjalrUAWie
M66d4syF3PZPWjet+wtFsXnqgyIZ32M6uayy/blp6DUoU4i8ytrc7oPJqlT46C68OhJBLuQDtMof
VtKaV+j3Q6NzFfeBXZvdUXVlfQTrVW6bmDWDU3VNKHVXMTGdcdta3qGdhpdtE7M6GiziQYqmEgs5
KWfvIh+a4sFZMKTeNvzqcGgNtEp9XffYpVX6yaQXAG9t+VH3/p9mfXU6RJnTxSYuv0FdN+qiLch4
0KTzuO3Tz3/0t8OhqpAfLxGfzuNZYUQdWtV3RR/Wt/8+/HkG/gMF4fvO6nSIJXz8ygy7QEQG2Acj
G8Ogt/P8qabJod2HbmJe/fe/9KdZWm1ngchFsIK6YGpcTEiFDXOln/fbBl/tWS8LrWwOHXpFBjKT
OWXY28Z1PuBd/uHL17xLukl8l9C7D7DYvA0bk76PNJo+AIr8afDz6ffb70vSDn1db3aBkU/qSWdx
/2IY+bZIYU23nFCoyhZhSsADSl9bfmFekmj4yHX0T5++2lWJ3y1eNNpYOVZhkqDBSJL7KZH4kG/6
Ue3Vvhpn2otak6kp2kbQfCwHBDP9j22Dn/9Rv807FsPI4sy8CyrbU2+GYc1faCkSH9xdf5qa1bbq
1KCTOWWxVzFS9FE1KHCxXPzvn/63DBocxld3rshqVPUk0QPduOOv+pyKLqpFPhgzdfFd3of476nC
drfN1BpvWVjSFjHGYkGRyft+orrsW8f//i/5wzSt+ZYTIT3dBUsToF2hb9z0XuKp3niPrz3jRq+q
W9/huqJadxVP8S9cqzcx/fgJVudNk4io6EbOm8wfr0GAvDiiet42Jysy1diPuqkq2t7UEN9ocyBh
Em2c7tVZYyqvYOyIYM1DFkqN/M1t5o9APH/6LVdXeCxVOVTgkQIEAuntYqUTHAtRfd42K6uzpkeD
OdHs1QYKLAiJPPT2u20jr04ZV+gphQbJGkS9n5KgCBO53zb0aqOasWiwP+9AnRjq1obpedE32eu2
sVfXqRNFyLnk3AQZmj4vnPZzPW387NXi7jQ2pakxNcFStJ9taqFG135A9PzDIlljVEtqkaOd8NVd
bN3mHSU1uu42Tcian+rGVTqHrgXvoRJnYgWuoePGr14t7UV2qUE5EDUTDp3AkQCUbFwi//R0++0a
ShRJXssrmgDowDdldU/AdTbGpdZqZVfNPBklgPEAda08jGWKDXPcp4dt833+iX/78koIL64nJsUm
yelY+b7XYuNPubo9B1/4TV6kTeBWhdyDi/ip5PJr22ev9qTr0cVpe2x3y7a/xnOJmWqz7dK3VlsS
ak/ppT66MeaGDo93JT9yP/jTtlntyMr23dY/z3VsLGjAf5As2PYrrqGofiujIkJlH8gi+hn3MayM
8SPO3B++ek1Encep0b1dNoGYEDN2ef8eWs62U3vNRPUdNEO0LraBnFHwSQvl3bDtljRXV40HYIeM
YtYE5Wg+DI33JcyT/oPPPo/xN88tc70lfVwyKskhNdFQi2awzhCmqCyv3/NcuDmIK7/Z9rAwV/tz
LmBtm9Tng2Gebt0WmZ5wnzbtoTX0VEXpXCEPaoMWBdGFqkraPTAauNg2+mqHRm1pdlNncSGr4grB
2P08tNvSm2vQ6bgoB5UYoexCyfQC8WWK+BBR6bYPX+3SUk9LPoWYmM3WfIigGZyL7luGlmtcKUAh
K6K1l6NFAqmelNMguBSftg2+CgsJ3PoWOWlD/s7ftdMzQeF+28iri7NVi5FCUmuCprLp5Xbpzd7i
zOHLNaQ0MgfDn6yQufbQBneefCmz5SNi4nk3/ucupQbw16vNHGwz8qaxDUKrTjtck+1aPRVU88pP
dMvL122Ts9qgiGg66WkmBzzUKUVkWtM1um3o1QUq4oxHg1R1oId6P0zFaSCu3Tb0anemLedWJ/w6
MNufcPtoA9i4Cle3JyjB1iwXvtlp85vaAQxQVR+R0s9T+nc/6Gpn0ls+nGX0THURy4txwK08RQ28
aUbWANLCGccSFQJX6LDoUw0Eaz/TJr3pNpJr6CgSIhU6ivn2C4mlH6CWJd344avdaYhhGuOSGZ98
fUkj/j6Zwk3JPumv7lAmtzNBOtRBV7jHLrNvLJ5u26Z7tTnT1vbGqfKYkIn2u/ZZ0bG9beTz6vkt
orXGCBFpzVS3o4Bu518W6Fa3Db3ekNKOwKEwH3ZOQ+qk4LB+FFKcv+5v1ra/2pAmwBsOKLcO+izd
T4LjigarbV+92pK1U2QpgkG+muO7F9nNPMQbF8hqRyawpAvt2XVgLFo8OXY/w7vUYtvoa+tvi/oW
yjGHs8RGw2Y18qVVHz0Gz7vjb+Z77fMtpzZeop7EoRwyr6ZNmqTwPFkoOelLVD/hBNCxNplO3m6K
h6RcbdNmCeO0L3L2kmftR6f9Hlr0eWz6hddO3WlYzzVS8SZIm0UfltCn9bzR29J7Uq62at1btN35
SR2M0xzkfn2V4XS07cNXe3XWEG5th6HLfno0C/GMnOwDH74/bCi52qs5nRJWn1rM91IHHqyaMDcu
t331aq/6KTA4HRGTKxnB9jEzgAxdHE6bgPO+lKsNO4LJC6eu5WzMgcRBaPoZe+AAt338ess2juka
Kq3p6dLOTiVAbWWOZd2m0YEc/+XwbSDvwk2t6sBdQvCwEkGPqbclPuXaQNnpl2mSMVsIulvgKvaq
NwGm3Pblq/3JYz+FDcj9rzKIovvFRCJ5RsuVH1k3/mFB/odPcj4LR+f8qjyNdmcKM0Tdjd++2qEo
/aW3aLYRKvkdFQskrsO2M3jtiQzCREcz/DGmpb7W9GtQhD1sm/HVDm1NNMy6YyW2dLIoD2fiIn/c
NvRqh07Q1+nozen9c1u6eausQhKcieLHtuFXG1QjxnDDbEYqkSfW00SL5akFn/G+bfTVDvVFqM4t
3gR0WrzrJv5i+LSJbBp7LTqal84TvZXVQdqG3zyjuWvpeds49uoBStcfrjMuqzBr1DuaUeSaqNm3
ffdqd5pD75WOxw9aGmYoDmpS1byfaGkZtq2YM7j996ixBqxTCMXBlSa0x+OLeBxavW25uKvtmRh2
Nlsle8hrIVACHHZqb1NRW7qrC7S06yyKrYgQycCyy/WDfvjoXXE+sv8mQnJX2xO/as8Iq6YJ+qYN
y7u8K3AD9+0z4zvvrYF2o3hxP+kBLtbBd6vO2cd22w7b/mFrlcqwtDP9Zz3xsNS7ziQMy+m22baa
1jaxIX1JNdwV0g5t/DCE1VtsYpOzaaU6q4VkUvuPi4pOAsSEpz4sXpdObMuW/If3KxKzuiNdH0x2
ASA1uu789mnbV6/WETzdpEqXgum2z6yRCJzBQL/FtsFXK6kYgPsYzTkMM+nK50LN200GOr5cS6Xa
Ksp0SutRkJhghAd5mWb9xhW4OuRVT0uLYY2EvWc2vDvmu7mgz3jblKzO+IysLiIsSSgjoocmD2/b
1N+UMZZrnUvmtG05JOycJR8A5fS1B1TB/L7pu13x12MS4ZUNkITVDfH+F7SdBWF8vU3jKNdSQUPr
pqMb8awjUMmuqKyrGO+ibYvQXc24r4yRVnH2fF7PnyA+fOLJ92XTpKz1gNo+g1cqMsaIws1fQzLC
Pm1KaDabhj/bjfx+NRHHOMVyfr8rVX7NVI09hIVQbd5tG351tTrT7NKnTr6km8LHJMTBabS2BY/2
6ixMYORBRSQicCwwOQ1EwwsJFm3bd69uVccKPWewubFbGzil67nvuUe7z7bBV+dhbURdbzdmHdBg
9BTa021RpRv35+o07Ol/wQ+ToacmCaqQYL2NnrZ99Wp3Zn4zeKSfq0B14Scx6Scx2BuHXp2Gxjjb
Y0fzf+D3+ga876cCxtHGX3K1NWFfpoPdc9K6Q/OTc/emzottsfTZD+j3vdOKNLVUwznbTcnRM6Lr
3K+2ZQHEaluWSevLqSOD6dEXLjMsQcfyedPvKFZbclraTmvafQNTdz+nRt5Fy4f+mecV/DdhnVjt
yc6ne1UtfLajhmCJjDtU5dt+R7HakUbXgXMDrY+J4PAoq/hJKeO0bUZW+9GvZpueby41uzdfY8e8
WbyN+3GtXisVWJ8Fo6FA1uZrbUJ8jASo3G3fLf66/roJRA10bc4Rx72kdR0Ix5mvsG3w1Z50XfCl
uEXwZil940DPpPpiyLHddqut/ZitEFcip+FecJ0QNI66j6m4bvrwtX4IOwtE4VENXNqI3gbffC6M
bJNGHCbIXyd8cKeBlkKuHOHiYqILzG6jYY637fm1BbNT0RQ+xDSngwvPdhCo4CC23rY1vhYREbNZ
dqLdCgZ58QxB7aWLp7dtE77amTFHU5y0PPvh07Q7Dcxq9ppw2zL8px/pbwUX2cO6jUaWYbUMoENU
il0HNkPbvnx1W0ojG8rinHw2pvjQ4p6S0w+8bejV3tT0Mc1GQ0LOxVrgzLKKQPKigto2+mpzjuGZ
mwahLwjTDFuHST3Udbsx1fJPF8Xfprxoe7fFZornWm8jkU/haCXmNlEOOMC/biEP6vti9vyeUztd
Ro5+baJ228W21hINaVoMKiGK8Jy4uhDSe7aiYZMqhMbgv352ZAnPc3temXrEFj0b8+XgmF29bZGv
5URJBkF1KNsqALlwMZrxD3e0Nt6baznRaIY6W4CZBNxwIPCqNAbR10Vh9VEq5+/vfLxK/jo1jbm4
2WxqVKbS5v1D57BpfNuyzD21upghRBl27bES4XbgK24kFugIvBm2jb7a/Zkq8BaIz7sf5ESTdq+D
dF+3Db3a/TwabFt4RhXUiXoeKgmQvP60ZWicGv863WqCkh1XThWEYX2U8/CiLb2tqrXWbI153Hn5
uYhgwFXEW6aHKzPV9qbplv/D2Zn16Ilza/sXITHYBn+H8EzUkFSGynRiJZ0EAwZjwEy/ft/16jt4
y529I/mgpVZL7fJjPCwv3+u6UTH7KlqWiqYHuBbmThr6QMOkBCvas2lnO4RKJgkUjELuNp00IBXJ
n0DGSr9DwnWaFhuZ2JxuCOFGdZ6C5WmvuNchwVzJFoAnhsDKD/q7MQ7gMAM7hWCnXgk95jpLHyBf
ABaBQQG59iE7xjdKNl5XbyBxnE/ZGICxDX9JQzZ7rvR0r2PPYlT2L9kW2y2KG3C22dnC3FCZp4PC
8M1n9aAg/HXPxxjMF8hYxzsBxyqQ3Yp2ybzmCYrJXzfdZHiePAhenFQHNWUGNBz8QsE59uq4qyDi
wQCzNLUOdzYOrihG+DUH6We/pp2odhvh/gc42XDXzBFKE+siANrQr2lnoqjZoHx1rpALn1MNJ7Ua
uLzZ+G2yroAoCkHjn4GevFtC9TXp7AOpiNdxzzL6+luOe5iJPUAmEmA9cIG698shvK4n7MX597+T
BrFpTAypHQKgVKofiQTHCC6vrWfrzpkWwTWIow4RV9nsiMBDNm/2caZ+25UrI0IJeky6BYF+Fb/j
sbySSXm27CzLlFgewcEIl01g5m6g560w+KTxyW8WOiuTV9HejgMmCmf22i/H/RaZq1fTropIqNU0
Y4qJctDmQuPwHW+51xWZuSKio98ZJNTQmPBG/962FpRHv1QejKZfz0FYBGY0WRCepM0wXOZjOq7t
2C1eV03mCoYq8LLhioaXpHGjL67DIDdWH/2G21mXNZeQNxqINCj8Jhiprzvzqw1iqbMuRbg0KTwx
0WsAOhVH1k0qv0PHVQshggUka8MkqRi7Ibt+L0K/LfAFUPLfmwnqAap+CPAh93r+2vEIXMeaVJ7d
dhYl0PV6HmDBeXfIsNCJeiDh37SfLxPt33lCljorEllChWpRPP+Ck8/Itw6y2G81jafxEi4tPW48
m8KnPSTguHlNHFc6hCS7ABUIA5Vx8mQqQPYj7bflusIhyRlkhIIPdz0s4gpIFWEDPkx+WxdzVqog
ao6PCEn3lImz6tWbJP3/LKB/tv/3Z7f3l4n9h2/gSoZwVFihJ/R7msYXbyWYPie9n6QCd+PXExMG
KfBcHjHes61/g9v4DNK+/Eso9NLGnzrurNRKSr6ukui7IYTPIPhb75ekYZ/Fvvpt6sw5RFFY0sUc
Zhe4GPbwtZv192YBaPD/non/y9RnzpJFHqHe9wgp8i4FqutI1PxrqDU8pCt4kQKq2cJ2QWjtuUMw
ZxHXAg7heoGaKGmmz9EeP6Z29sqGMuYs4tmC88otUooHH1Dd040ANdaLX4kPSMevZ5CuxxosQjyu
9CtLfsswhLn3uMKc/f/+DP/L7HcpRlEy4ukD+e27HZjA51BsAF6P8L/za91ZtokybEyjHkOzMl3G
UdDAiaNZn7xad6UavbY7r2AWXY6mOW07TKzrn14tu0Il2Hpv6ljwfEiXqceTFu+AApxWv2ujK1U6
WtSbzQR3GLlsqNyiT+D6er17wt3u9WzhuOOuLELuD+/LTZ/PxMAzm8njL+fsf16Z/rDnuHqlniZV
09dc3612Bn+fwXnxzQylSX3aNtj6gIln9Udkec37UUbhc9/AcRsBSpf+zEjX3kt4FYIe3s78foRv
zHOWJAa23Di939VzC++MTI1jbupw+zkHNBjgMq2AQo4QFN8vgUFby7CIF4U68Mpen5o4IxZV7QjO
/MBLEnYwdb/POr+aYubyYkSzwm9NaF720zmApRg41p59dvdOycJ4m9AyTWBhN2UPKyQXfsPh7JNr
Ag4jTCB5GfHmkkzHCekkv32SOPukHGqCAowF4/HC/a4qPNFlR7eevTruKnLoPtVVHAPv2FZHdAqX
/mmBGYRf2OSqQxphj56laJwEY57SC+O936d0sTOgFCfThsqiMu2TE83gudN89BsQ9noroMcYUxX1
+JJtU4BMkvP1q1/LTlDTNNuaLZNmZUpgVnbMUwMLI1g5eLXuqp96Mw0EvlA9EvXmHq6Tj43mf0kF
vmRy/rR7OZN7Wo8+xQNdewdIupBFXVfVw1aN/B48fgNR96L0e1QYC7hcM638VpSriYphZhLt9Ygc
uJ6bLwSmbQh3WtP43TJdXVS9rQtZFVYVroC/JCxjtQ7+8foSrjxUcd2PvEXTJH5EPc14+I2IqwwF
nW5e6hHtVpsC8hPHlKr9FqorDF1EVLMJuZ8yBAb33Uuw/QGZlO6b14AkzllBZhGotGtSaIvD6ZRZ
CfsLuSm/sCBxwm1oxEUV8JGVgJvX9ymFo2B/mPovR/dLH/8w910S0kbTgKl0YCWfE7iBayU+GrP5
7r7OyuKw9iQT/GrKbO1yOIZeTBN7buzOsdGMat0OgJRL+HqcYv2tHg+/pePqlmqeZesUgcc8j0Ou
xU84QvvtYa5siQgbJsDwoOWZD6eKRO/Bw838koSucAmULwVXLELLZl3eimN7nFa/p2Pm6pb25GhM
VIGvHRpZgSAGwvCqmedVxpUuVT2rCT1WWnY0+bDPzdM40fdeK9MFb0UZKkNC4OlLbFiw+63uRuIX
UbvKpRXe9HCo6Sniir2+RZO1N6GknyqPxfHrQ3qMYW8FgQuFMU0nL2kQzqcZZtBe6moWO6ty2ptk
gmckLRcY7wDieEdnP0EXc4VL6wqtIu0tLYeVnwSsRmvit1G5uqWKwHz+qHda7lHWnbPGhmceET9N
OMDgrwd8SAMuWovWs5UOZ6XrpAhxAfBb9650KUDydIpXTEOUKz3AseizPojf6eAKl2YiiYT7Fy0n
m8Gvgph0LdapCSa/XcUlILXzasAojdD1YZDXBNex2zhHnt/UOTgPCV/HUAa0hKfe++bFjJ28+Fl4
rf3IOTczteDdO0bjujLwlIKgq1jJwjxbd1YoN0w3EQxjyrVqAEIhRsDLYK6rxk95zlwUEuotUzyB
jaTsDlhawLsujrlfNOQqmJSOMhPCSrqchCgiGAoka+wXw7n6pR3aatjPDmFZw2zLbA3MBrnfge/q
lwbg8FQ/VWFpAvNhiNVH0wVeyg7mype6Xqp2kMtRxl38CXQOcBrb1W+iuOIlliywSz6yvQSQesmP
mn9e0+2d1xR3xUttNy6H6eRRwhNbxciy1MvHqYVLok/z1H1UN+tm1A60ailpWq5jcKpG5tlzZ+XD
AnuLkybdYMLIHmHvfJ546HcNdWU6uxwosBzHVnId3uQUF7PqPGe3s+gPEbRkFBt6bUB/hFXFRxRB
+0WdLlgJ1glRVkV2Kzc6SFiTV+Yyi1T75exdlQ4qLDnAZ81WWtgawuTy3EvhdUJQV6XD+BpNOJPX
sh+Q6cOjZgvbd/LFawq6Kh3NcBcPaw5rm6aG4oU+athS+jXtJKFFPMzymAJb4g0AhpiybFPiNdqQ
37yOJuyg7FQvcilh5JETEsNV3Cu3TV01oQbGbksjYcuGbecmE5dF/PIbDmdFNmQfpLbEYoas63tG
U3rLhsSvYAh8gNcjonTSbYkMbblEJj1J8A/OyerHJqDcWZZgBsBfrVlsqVb64gj1WHlWUVFXEMUa
stWZhl34kNg3k9UnqK68Dh3qCqKWxFSEGr2UpptUDhOKMlDZb6+P6SKPMr5kAEpjmmwEoAPV7/1F
hnPgeS44K4duTTSPYWQh20yWc8A5hU32HJ38+u4sng5G5Aky/bas++D90ayXumU//Jqmr2dhCtjB
RsPGlhH8lGBq/y471Ce/pp3lsxOUO9V0tiXwWE8i5p/i3k+GTzNn7YDguVhcIWw5tOqq1v2WeoJa
qCtZmhq5b2uAXqs4rGAmGd9XKv3Hb0ScW2akGoECsMGWMftShesZdvZekSDNnNRPP6uZZoyjZVTC
w6j4aujf0EQvk+zf6TB44byeIbBYJLDiWG2Z6mGHhWk3pvAbFGP8tfqPD3g6kcYvz0RdhQH8Z0wI
bfj84qOoUOlfPw9wCvYKVVCB6fyQaU04ED8T/OG6Cyxyb81GvdIH1MWSSJk29VJ1cwmjuA9NDCc5
BWdFr0njaguCLQGVHXYrZbfEv6Mm+qZt5HfHhwTq9ZCwORuzRs1TGetfdGtPLa/9tixXRUCVNfCZ
x2ALeG7j8fOCeme/ue7K3GDxG4aaWxzLSX0fA6k6D4HfWLsyt8YSLkHEmEveDoVAvUk4xp5NO3u4
OJJhjzWZy71ZxTNcsOsH0cEa3GuSuFAsxkyKcCKYywTukjm40ul9sundL3hzlW6pXBrb0Bq3nv4F
rsFPbVV73Xqoq3RLQpKtCZj35Tqza8KnB1BDL35j4kxujWd08MaDqTwmDgc3cRva1CtdQF0k1tHi
+SRZ5Vyyb9lyhm2fX4+dXTxlW8MHVc8ljF4LmjbwgBXPXk27cjaeNjgikQMrbZCC5NPcwH/6m7zq
5UD/wwnh6tng37qEUmE06nQW9ytW0S1gzeQXWrmCtm5jwwoLq6mEM99zsmcdDIQn67duXEXSuu/w
cHzpKzz91huzLVyes3n6y7p5if7+MDCuIokHfWRTADBwdDbJ3QrF8nczdLTCq2ZtyHkOpirKX9zA
/SQa1NUohTvMEZZpmEpZhUc+ZNYUMLH5y5vw//KZqRPjdrOBD/uiprIPjuEyMPgAp33X+8X+rpCo
heVhx0YcRfCWCh9UlGIDHj2ZwdQVEsEbdZAQi44lj2CcJ7vuC52VHzmMulIi2sfgqMdmLDVP3/TN
u7piH7xWrSsiqjYzE1SzjWXSLvnKk5+t1H5pBFc8MMt6G/sGTY8aNTMIvHK2Wr8SQuqiU9ZpW+FV
yseyC4LxNOoxPDHlR5enrkxgVZGGOyoZyygCc0iFD/Ok/fYaVyKQZEm2LlaPZbZnpzAVed/5iTWo
KxFYeQgmC+nGstbicgy/4lD4xUOuSCDcMmC2Q4Awozg5ARhQZLPnPcsVCbCjjmUA7FU5tnDz5Vue
Db3fWedKEvdOtyhPOkzZ6ar6kq1b/XSEVfzDa+G4WjWuYQgODzJTVmCwUCXybvM87VyxWjbvsrct
ml4zOZ/a3TZFOgyb5wx0gxarA0Bs0bqJmmur7Q3ScK90KixIXwf7QPdVFa9Uh7Munk+weulv0kJG
7DfiTuwyvNSbJUdflRGEajil32WD34MedQVr9drRWoRbAxVVBLWw6OF03E1H58dRpq5mDduJEJNE
+8u8RidztN9soDzTfK5sjcgsAWIfzsILLJ7nPclTAAO9htzlGcm6O8aF1OkN5uCnNd7gmqDANPJr
nL6eLTsYJDYYCLuRKckPiOJY5Lc2XW1QONfEGBiH30y9kEsmq+M679nid/F0tUFQTI1pRavl1gbs
IZDyzJfBL9PsCoN0NkV0Rqb5BnfNNQ9H/hiL2u/1lLrGYmpdpxh6r+VWj/vHES4k+RBwzxyC6yzG
gw4XzullUGwF57g0K0Ek9+y5Kw5K4P5F1o3bG68AZM3ilRXov9/90NUHdUIugdpSNC7EB6BrPovV
L+B0xUFjN/TT3ifLLVBDETXylC6p38J0xUGRNHsg19giwyRPS5xBH/Tda1W6wiA7Rt1C2L7cQtp8
VUF3WdvRczxewv7/gnjgkNxHqdflRs12Pyz1hR9+xEXqKoMGvLXFUprltjSduPAqiPKF6Ngv+eYq
g2BbEjV4h1hu45aeTNg8i8M8+w23c2QuXYsrs7HLbZ6jx7iqAO+NIz/NAUo9Xw84Yu9F9XbBBKTm
DecpnN3T0W+rcqVBaR/W2sh2ua3TUeAPXZN08Zsnri5oGsOW1i0+5tGFQZ7G+hzQwzNL9i9Z0NKI
wYRquekJzxx7e7AzKPg/vb6mKwyCNcVCLeqRb3oz16NjOQbJ79RxNUFhNmvkydF0SttCTXUxVH62
K9TlGYkx2k3aoultOy58eaE+cM9PmbyegaM1IcDiWDkwcp1z3TfPWTg2fgFE5ESyBqVedNz65dY3
YUETe+6ZZ0zlCoEaGlZLhH9ufBW/8XhVSMN++c0RZ1HWhDdHP2PhJAe56FAveYZEqt+QuFKgvtun
sWnkcut08yFuf+gg9aoYoa4SyPSax5PGYCfhhjOBXisz+wX2rhIoBIJXNysGu55AYFHyiooiv8uO
KwTSBBCwCO+9sGHvcwY7EAa+htd3dHVAY4SV0nbNcqvq49Sm5Txov8PdxemoeNHxEgT2tkm4uFuZ
w6jYL2Pt6nRCM+4m7LH7VS++m3WGaufD03eFujQdXjWsjSr0m/Pxhzroh0XtjedoO+dkqsIAOnm0
LZMHG2VFeByeLTvrUUXyYCEuCjc77Pkufg3ZZ58JQlyNzlxJRucNEwSilxOU3PmqjNdhAB+l19tq
ODA5Tn1mb2ajDDAQqBTndgo8W3fSsDJrWWVfwu0piuwJCpLPZFGb13ATV6bzcsFO1xFdn5L9Omz7
ddV+BDri6nSiNI63FL5qNzzemVy/oGN45bcoicv9mupUILmR2NtIWl7Y7jDvNr5Of4mm/nPW/juR
T1ytDp8PXJd0ON1CZGTDW7jLMXgjB25FQaNFiQ+qiZoMD0zjKq9gNoww66HrMl5HvunmqsKuJnm4
8619I4/NrDUMMRXxSy0Slz1DFc6rZVXTbYgEUHNR9Bteal6XdeLCZ5Y2oKKDueHtGLqvhFYN0tB+
1ljEVXEsOiEyjdvplk31rVZZnUfGT7tFXBnHcXSmzaADv23LEOfGLHsOmGXmuUyc2EYslOHI2qZb
pJJ72mwnwK28jhfiyquyJczGhk9omq9xvtKgbAEs8Nw7nN207iq61ME63drQnrcGfwBoXz9SFnG1
saxKrOzEON2qvu9OdNm7MzzqE68Ih7j6LSHSsIPK6uXakRoEqx1ZK9Q/z8IrFiaZs602TSfbKOzR
e3zZsm6MfODzyvyiYeKipyxfK7iz1tPNLM8gZz22tvG6/pLMOXt1WNXbEaFlyMHbPE2TlzLxw49E
Q1xhkV2MnmaD9W9xLuRVJHQxZ/S31xnsSotsIxbA0tF1QeWXcF7LZAyufk07Z/AS14dciEC/4+pE
tuTGU7/qQ+KKROZu7lY2YduKI00K+EtFxQFDT79+OzKRcB0UrbHgb2LWX/VWPWFF/WUrpwg//nCI
uRqRZWVxlWUKWSlO+nvQhfo7y5M9RMnzlHrVfYLI/Dr0iVAIF84hxZbep1m+9tM/Yhn8UtLkX1qR
Gn6yaoixe9HmGk9ftz7z2xddKhJO9wAFpGg55HtVNElYhLBQ8DssXLFINQ/R0B9oXKbmURiFpxfj
9SRPXCoS21qtKQr6b4wMwalj7dugEn6JB+JKRjpG4jFck+mmXt5ugST41tWtZxTrakbmZD3GeiDT
bW/qRzJ2xTgrvw3RFYwIA15OmkSYg1VdI1EqRQGUm59xInElinJM9KEjjEo2zLdeJifc6b0e6Igr
UGQ6aLoAAsUbr9VVsL7IOualfYTT+Ot1GeqtZjuwbTAGC1DssOSy9ntbIK4+kW5TpkAhwDTZohxy
kIx55bqJK06M2WjaMUDDC5yfHoOK1/nUMD9kE3EFig23WZjEdrqlolur0zyYvsoHOaCKxWsnd6VF
MeieGbiEL19zKAZqn5PEr4aX/EtXRAez1wbhp9q6+BTL7bZaLv22K1dDZMZ0gG80AtBOkes681zy
0G+CuwqiIFKo+1JoOlHpHVIoJzn4+WsSVz4kgDg6lmTBBA+4fGxFhzFXeBr1+paufOhFtg28Z9jf
SFJFdzKw8tJlc+a3OF390NERPkbGoPVa1mGu1aS7Yusq44dOIa6MiAZ731A19DfRdyo3iOGGvfI7
8V0dUTfHoxGtmW52PHIIw+7bWj77jboT2cpm4pOJOnOD+aW9rJIeRRDCMMCvdecutCM/OI+Kb7ea
IwFO9RNrZr9j2ZURHUlAx3Y4ttuyBfUJTKzxvOnQ8xLnKokg45wkG/ftplX2qULaN+/p5nd2uloi
0cLPIIrNfoOR3wT81BJfJ976wYGIKycaYzLixVVsty7d5y6HpiPpCm729ZfXJ3U1RbLXANNs+KQB
umzX5szM3zQiL9fAPwTPrqBIt5GttwWfFA+vy2+Oz0vOVb+O/2hDFJhecMhsPgVH2k1+eQBXZnRs
4bCnPNxubH4fTAHoL75fwUleHH1XEehEtxttbT5blc/Uz5aAuBKjYCdg+2cYJblOb5s0ukaevjjE
ZWKl+xF0cx1tN1wxAHHUh8rr0fMi6iqMKiKAI5/G7SZI3T4jdxTYfB/j5G+3uij8T57iDxPIFRk1
nUGZbMuHW4/iZ/IR1sTybmFLQB/kjCrX92A4RcPHqWprePHuRzvp7xtbkx3wJTGopctrvHr1Bv7L
RB93cKsBUmc7Kjl+iDpGzX00KlvfjYvZ5zfTXtX83IaogS5n8H3GU69iast9Zmv2SOBSFp17kcDW
YaEVKA+5oLz6QgIaZ4U6sAWclDB6PE2UwV4z4YFab3ONBMATiW1AL+0ckurKNuimntYhI8VB9207
46Xybuli8glBlP1BQj0/0k/Du/4s3+OKL6cqu0xQO/9j8df2gsIshN1A3wN4K8nC7HeA90ggcbBt
VIAe1Gl1SXZN9IeoiZffxwbGEmBTnUlgiwI/g1JvCe1+Rv2BVy8aqE7fZJM2x6dmkGq7zBkL9kuK
2tCxRAmTyu6DiS/mkXa0T74Bi77bWwL2f11kbG6ep2qnVSEoJImFjfSgyq5aq/FNB2ro/pHtE61P
rUaBX9FWvGcFUPkUMs4+keouGsg2FGHf7uQtXpjrNeciDviPHYM+lmDUWnjvKZ40n+tmE2EZrDRL
TxuTc3fJWBdXBU/wPnBm6Ra8XekhyRl8hj0rCLGCvd3run+/xk2jz5W0PXmngZxAb+a+fyHl6Sws
TDWpLN/mpm8vIYg3ydtWxqMqDLjyeJ86FlBaZd+hsiJtVxQPrcRWQcH7VM+nY4MKvQjXOQJp3QgG
ZFNEtL5mHAK73BB+fFonyLXyJsmGoFjDtiL5sdu0xc/fQ37uJls1RbaN9rNVKgLXU4arvSaUBemv
A3C15JaIIaquSQTf9twOCfx+AuCbbCFMsN6loUgB74ZkpioOM8Tf8WcmIMZStdzhoj+wHJTGYfpi
m2xqc6R1U36r6RQuABHFyKRvBKson/uE2SfLyS5kPsXVcuRNp5P9RDcR9BfbZntdTBU4wjC/OQ5R
6F6juHlN0mw6j0MM2SxRoaiLOJNtdVFiItspgoj5+9pU25IHodYwiugbK05Z2PLlo7Ek/YzEgZCn
YaV8zDuxivU64T+rm82S+chrZUj2Fk8HbMqBRV71VXQZ/t3ILaUyD5hRs8pbAH6202it3L9EO5fQ
8YF93+hfac1HfgrrziYPCsDKX/FRb+E1yILtnxGeHt/2qo0/RlnfMuQs6mB8L6r2CAGYYetxT+UK
SlvRkHGIzrOIGXlau52GF1t1qi93K2J9lWvamnyidnlrFqv6C9ZWYgtNx+HnWhPkcQUQ2vYG/6Cg
uQb7Un3mDHXWgw2JAWhy7NLnlergrl3wX/IaVJf08zxknRrOIFoq3Z7XaSHqXc2E6n/jNS9iZ2Bl
4sxCSywSdrfNCbhyeb9UVPZFi2ehIclZmNR7gR+7j28GFpLlagISZw/DOrzMgSCtsC1VQ4XPhXuh
+IAKpTr60Nqg7mEUO4nI5IOpkEVjTTc891EY1j8zk3TVzwkeLuYUjgIhdl0r1t3XwHdvZc+iQ709
xoZ9UlsbJEUbLiu9jFra6Q1202ArSG01u+DlNI1zMNna7hnlIwl/rnQk7rIB7/qoWxZTdTewjf1W
Nu6g3iVpvz72fY9wIe6W6TOwtRaua9I2v2e1zE9abiLNuwErKiimI267D409AnGKDsQYOeCBa3Kq
ES+ZazhgToQBk9mbjYsqvLaBNdW5QagWFCZLq+ScooCoOk1ZHehcphMNzk0QrN9Zn/Wm1O1xSg7s
HfmK986X4X0f8wVnTYYAUgqSS7EDLzy+ParpPNTTuzYY+XHGlpCih1UrsDv3mSDhZVYijMoASXQd
nRJUuHwyO0W+LGIT/z5GSXqfJXp9ZGPQ6Due1l1ypfC4iC8Ei2B+xAF41+1DYUCfs1v9yFdWo2Sl
IcdjxnrzgLQWTvcEupG42NNeNBfdpqvMd4L8f44Fyr8B47e/4ZKotADa+WvcGP6TclP9iIdw6N8N
aX1gJtSRjAoW1tlpM1GLAxEEPaDXdgGcZgwXrFbVP8iSXRbS2ru+D80ZzyHyBLhPf9azuNbbdiNh
o09U4uloSpPrmERhzqP9rei2MU/E0eUccLhcAvGEedm8Qxhhc4VK3MJuwZofAAe0PD1OImU2FzrV
D00cP25Re6Lp+EWswXKJw6Y+WTj0nOBS/nCk445UXpsFpxmubifRLbyQOlh4HoGjd90q8K+wO6v0
kWfqo91Hi/18+5EKMV9AbCQntrTrx3Sp9Mk0QHaj/H80BYf3n8W0zSpsP3Tb7kC0i3O4An1sCW4Q
AXZ4HG39854F2A8rw3OCj1tAQxHlJNofo11co2Z75MsYnoG93+Cf2sliTtu62KfwjWL2K4aRnQ2g
ojcksn5IIo5zkqwnyFrFqdub3/Ajqc+BxYtyBqMzBACbushNXvdOmKLi4VyEg8WxYqOnsMve2j29
SwZoBWsKiQ9Nsz5PK3vtiOEPA1GPldzWE2P7O9WPQ3upt+Ar2XAgtFV7Py/HY1QJnYtoetZrm91N
LBvP1cp+t/XyRrR4Li56jCFVesZK0FthwuwBV87j5QQAln1bNLagPphhgRWLEdFWQpPpIhPW5tkm
lyJWMijIYN5XqUhv8SzARNfhO4IiErBKVJHIeMhbO+bNEOL/SXtUISzQ/Z4VJW2JZAWr8mhFjUmL
pHM+9oo+wa8+xUlTnfCDRH864Okp8yE9pqdYROz3yqq5OvGljj/WOrH7ySwKDz1R3LTNQ0QjitzB
YqP9Dexv0tMa9kJeRaZkW+D3RXFBg66KLikyU9tdqJPokYWB1DkRKDPMt1Fn/+id9qehSYKszFTF
Pg9dR7c82eftC3wiWXjho6k+r0qtE2I+lPzd8ZhkG2bmCHqyGOrjmRO8Pp0zMGuLbu/jz7CH0WM+
NvX4OR2M+D0KvOPdd53F6NgWawrLyaQw+a6bAwcIEmVvWLCp/f3Yc9HfpSLM4ssYixCK6y6YyXmI
xo6cMtULqJ36tXoz0WqyV5WQ9lt3zO2LYl2SHkJkiWkVD9O+4rVw5/YkZoW+EpTLqHcJr6N/phTm
cs9Sh8rm8YBkK3Kkq/kSqs5YBFVZrW51NfSf9LyT4aue0/X3zKBaykeWQMk/IiLGS+TaR+QEKHic
PS2y0/ocWwVOXdvvqr2l8Df7EEakas+DlpiQxmYoDRf1DAtVadPx7byu4kBoMs4tjJE22z8NZhBN
0dk+ibCxNOGcI8NKpwuf+iPKx1bspkA9a/TWAPXffjDATUxvxykMzWUI7SQvTVQhNuQJCkqLdYtR
6Ilf0c+XZUiaE9FheEPQHPP9hKvgAzBvE/TPUXQH9saU3oPQHiMeo8cxnhX2mc9hnBzbT7pXkHvq
xQTzdRxAzz6h5LMR71q4kyalSTJSYSgaluTLEklZhGncYV9hYstXfE91o6BhA2C6tajso6JphndB
v/XN2yhifX2iCHmjfNbAQj3h3gJndjIdJDsL2T6BtVijqinMcJQey74fJ5tKdt9shMq7LBIz9DUs
tRIywCmr8qU5zIfNZuN3YgDFuyro6IOCNbCqL0gr1986yGScS3AGnvs9AIazN0yJGxj+iErYhiKK
0zIjds8DnY33c6ODc4uD/DuxCf04/Q9nV7YbOY5lf6VR7+ohtQvoamC0xOolvKWdfhGcTqd2iaIk
SuTXz5G7ZuBUORyDQBUKlYsZCoq8l7z3LK1W7GzHw4Uir6cdQiFNryyjN4VfFGIyd14a5yauAALC
3aZSvwphdd9wq3Mdv2Q8MQKuk42exGmkFWPVh0JzW3NtmNo0BY0w6XTT07yXgdGUIkSsc5/UUCTQ
84YrcY09xuonjTjuFFUlzgIXLSKvui5wXPUHmC6uErtuyA/Sd4YKcNnJ63WvyaKJlEfjW+A7vCxS
mibozplM09vHbJD3cJ5MfwHnIeKga5s6W7c4buXoJ40tDZVZXvSiGvXrspgPRjVc18cNtBKbn56e
m/bBiU0VMVl3ToDu32aCpOfkd/DcbPxEMy8trjzcEGEcU8PKJJEdCm2mYYaDbcYkSLOiwHnMMayb
NmPabcFFikzUF86NOzrpcK2sjvHDSGX1ox7rSYdGQZNqvkx1pKeuMzjEoJnSr6w6FYesK9iqKMfs
Kc3l1D4l1G5EYCSgmRmeq2khNgBI4HHZzRFettxDtHd7Hkxq5Nl6LJS+E26f5VCvU+YUdA3uwgQC
S+UTDnWl7demnsPAHg9ypzwvf7PSdLxBudx4yBxrbKJU9em2gwEuDkm9LUtsSFsjuwzInzCfqIgS
p083KTp1fjopPV+RepiSfSG6Kb7KOIkfWmFdwyvb9BsdpEk97dPI0ehoBGMGCF9kG1NW7DtmjFBO
K40eOnuxBMslZl4a9ZMZ51dDbihtDVsUcqG7fHxMRkO7rDXH7EPDLhuUEEBJcjaK414R0dYw+GXS
6emPKa/Twic4yY4Rt+jg7m1aORvpFSXQVLpo0eemdsoiZrXaN1lQ00cRwQlq1yrXg1G1M8zmlQly
ZQ4MPh6aayucKUpHC2uHGvE6Ttou90WsvBtvLNVLYzXxjo6xuCpS3AR9b6pofukih8sfcJ+VIlIS
OXDd14JtJqqSZ1YPsona0amRbdKJiVWdUMKuUZPDpVzoOB7CfTT+iTt0eVd0PZC2mbI3rSvEHUew
3OrSSOw9mfqsOKCMX73FbuW1AUtlH+rtVO0MK8H5puD8qvdiqKRBDBhhjHmm8dQCt2X6OlQTVdRO
qrnqWd7HUWKNzjWFq2q/SeIe19JKEusVO3su1hBHare8ncoBF1qPXdTlxDaWPphPHfCYFc5Xnhij
ijYcqwpJMfeLLvO2NmRUTV/mTqMFk9cKfR8XVuyFrVPPKaHM7mjWXBXCNMKiULtcydbPLUZu4Q+o
LhiZxHCpG+50r5Ar2qiMR1DMOURVopY2jr1lwzTpuzoenPu0g20ZJj2tigDOOvQZs2Yau8woakUA
7W/1ukPU6eQUJmMrDrbpII5mVOtu0tRN4DicVt6+Kcc3gD5t9dKB3/5W6wJqvijiFX6RShlMGoRg
12MsJfElAfuwdvo9UVNkmSXNoqpKp8tEzzdTUh1k1ZkjihO6s0XyB+QMCoGktgINfKifMnbpRkjV
3WVUH4oAjCOYiNCSdu3WrFy4W7idqW41VQ/UH0pTfwF2vvgu9MEwN6RCTgqEYU3tKpcgQhUlnBli
qY+X3SA4jl9Fo60HC/WOYOSjSncE2tLDXnZoygYm13V2oRXExeSPKbkvEiK6K88yPWelAwXa3gEm
3XRBNcpquO+zJvuFJkPfhEjBAmWYJmEYRYG9AwnIwcovtAnzrxuTfbCaqilXTavg92sOXFobCwhS
3Y89COr7Y0bN69zVGysQCOyXpInHlzQrK2ftFAygH0ShHCrbEGykYZ5kDVtBt6j7bqYTurwwvUO0
6SGhUASNSZH54O+GvcyGVLc3zKlFsc0k9vgWXBR25xQetfaMZyUWtdlkoajNOvcrJLTUx1GeeTtp
DHrjo88z4IBLqiF9dGc32hA5A7YuloT92MosKrMLOa+8cuUYdZddNUkT49ajC5tFQ5+KHz3kuEhA
hY4+o0jdwQ1om7l3UCzL46DVbCu7IAYqGve4BHhyawyGpPd6At/in04KlP7V6Bb9sLMArdLXrUhK
fnCrihlvKqmLdA0VvviX6GFhu6e4rSvs3IJb1zRDgSBMeZZph0RXkBvyaYpGBHZ653IkUQp6bzjI
CtfpKYXm+jcYNDkQ+eh168pAdVOvfA1RxzzoVk12pM4dEY5OWxn+QDAZ+xzkGGOd615brMwKM/ht
rIpOj6ZkkmYoHLiCBMXYV/XT0EtEN7S42umaoh74gk5IK/3YLUgSQDy9j0OowIq7yoDTVdjEtQ3E
zojrtI8kkj7aQw77qyHWUDkY+oHhsGt3lF0VsH3Tw3h0nOxuqonGAtAryRgwrqb+4Ax5G1X1gGsj
riBVsYrdjHq/UEWyxqh2SqtF1woHbb9DPYrdAt0qGGQ08QPb0iW2XvhJM6RiFTuoYz61NElN6qN8
AXIHNpmhXbeNhkBbdakLeRSt9jLpO2bViYsCh6x08m2h6/FLYnhe6nvELLjfwwvrJS3w/zgh5dbo
V5XC94DjA39B0duGVT16oX2Q5BwvqKodxTcjPqAMm4mAtJfjLG2/kAYONJuSWZ11643VGEd2gjXu
69JpDqQkffHqcg16PqzMkzzMJUkdIAp0UD66sDLryXzuLKV5r4ZoGAoPoh3yCMhfDdenqujNwGk6
4vkTjuLyPEzjkhvcG2mRZ3HDNh38NDe1x91r1MrMM7sxS34wp4w2pOJs4/ZkCsu6aHxVp3+ZtvzX
b3Zg3b//hV+/QuGLZ0naL3757/umwr//mn/m//7O7z/x7/Vbc/VSvXXLv/Tbz2Dcvz43fOlffvtF
VPdZL2+GNy5v37qh7N/Hh2HZ/Df/v3/4j7f3Ue4le/vzj9dmqPt5NETE+o+//mj7888/6Mzp+K+P
4//1h/MX+POPTVMn/9jP/7n779u//dzbS9djCGr+E40K/AM6ueWYMylxfPvPnxj/dE3c+FxPR82C
6oDn1Q3v0z//0PV/WhA9BOqe2IZuIJT88Y+uQSx8/yNc4HGt8Dzdduaf++N/n+/wn+7Sf17J5wZu
+Ii/NTFhp7zEX5AkrcaUC7JPrC7AucHDLVE/heg6NvgCuShkV9WtPpI9DKx8e+i+sSyBnPo5ZPf5
2eeP/UBPFU4vkck7svdQLGg1NI8z/8Nb/GuW/lEP1aHJ6r77848ZErrszM0jL7BRLuqq+pAOZI/S
VVTqky+mzs9Vs4Ypr25pMDt5+/qD5gE/+yDj96+A6zw00RQ+iLuXlF84Jzf6sanHuvk4N82gKz3T
TbIfYAoNu2+8VC9o3HNcSOYJWuAwMsMVEKWYJ2gKbfbgsBMAr3eG7mcTsoBgaAh+kjBG99RUK0Br
diCE+KLSVqPToDstrocCYGbci40p2Wh6e3BQyXQBSfIsdjF51jXwyBEkQvdu21/mKO7qZGfbTeFP
4ynRjM/6/vjuSyhHwyxXOKiY7Ccrf5Ix8VHnD1XxyzOrHbXEGWjl+VPmpflhcdNS0D5uMMO0fjbA
wJzy6Osld2RlLPEcCTwzu7LDjncIbmywIZsAXDqBcjmyb5ZojgRFxd4meOj5HsnQfFDoNtFXJ70m
XN/Ep6g97yDcT1bJEtWR9I3uNKUie8t4s6du38IDR+uySJZj7KNqgQKPuzMaJ6TQjGyItYJm9ENV
1JEEFShBe2+UJEy0MeRxvIYF4Upz1HVrpyHPijC1klWVaIC31pd5PIauW6A6N/LNRDxcKMsIqj0r
3S19ZWprnniBIUqcHr9N8pENPcrXFkool7VE21MvAkukV4CJXQ/ov7itWjV6GRTDdDVOuKq4FkrI
u6bR5zJ9RJN+vmeuEXjCTLe3HWmCrhivtOFZeCK0+U8UANDCkJGJu2Hs/JwUdJpQFwTGxHfN21wZ
fm/wm/PWySIG1mNupa7KyV7Wdy1/NlFPbk6JKr7T/D97gYu4l+cCpYYSe8hu0bxDy8SEjZFfjU6g
Otz5JHAJXZSYh8xMg0FPV6y2Igi9hWOW7tmE640hUQHV7g2e4Cgz7Aqv3knkslBD41kOp3SlvM/D
85x9P25CCOm3A+NYz7gGRaP+VGipz+UzRRug4U8KbbLCdE7knPfY+dmcLGIqtuWkqNaTveHGj1Al
XXXuwe54EBOorXjaVpZvNHewtazr3gZWqic0TGyoOmZ9iN6FL/okKAfymJRl4qcNKrxY8Hy+udkt
KMvcL0o2Q1sDHcU3kamgAbYjz2FP3uI4/h1qBKg+axcUYvAW+0UxCBcjGniun6MhXBRDUFfNWp8U
SqtukJC7kX5rmsvYSH07vneLt4Z2ftWPZ4Dx5gC4yASx5kJhtsLc64Pj52QC6OXEyO/GNp/M9BLb
09BS4T5D8VoTK0hh0QxvZZ9MUcrxPWk0aVpAUemGEBKhzy6khFURSFT09UEGPPV8Wz1ODppc1EJ6
oRd5dlMDoDKgj12jFnRiPRw5GizRQXDOMFrH9uQeZ+ANdHUv81PWZEcS2PKO4WVALLBaR2pJLyBC
HmlmkBk/AaqkFT2BXz2SZJb3DAa/D+jRI8n0GjL2NzG+GNrb13Hp2LzMH/khMRasEkUnsS48z2/F
RlonEu6xWVnEOwYwbM4oxrURRuJh8Ck6mhDDc1GdNfnd1w9/bF4Wcc+GN4eADRJOxPGhsa/y9tXO
z7g5Yr/8TYrIHm3VJJLsZ2yXsemt8OtHfkfqfbZbFnGp9QAkIGIie0ZT1CD4uo77CIXssMbd18rd
rZN95x3zdf6Q5duOxkHemPdj30NDMAkyrQupWQZaFvsjLzZilpHprF1mghCo81USGyv4c6y1agza
AqVMeLhlw6HLphvhXOnAxHTVS2fWkSa3vRWwnm2zJPLIiiWPZpKfgeaeJ28RbDThTJUEn3DvcG1l
tCvuaeeNvJRCshnIIFlWzZeU21xeoIVzIj4cWa9LGSSWohZtUlvtqw7wrREwL5FGqX0Dk3If7PtT
b//zDLiURGp7pTQ9LhAq07Wmb7l5YiMce/rF1XCoshw7DgeAItN9lVyo/FHJX6jA+jO84MTKPfLs
i0hhmk1vZXms9mXyOtB93J4jbIfVsjRMYzlno14hU/M0EqCcnjI8PxIdlqJI45RSB1pwam93bGXT
MZR1CvrWiZh8JHAuRZEMCwVkI8N0ADQb9mJlNKdki4499yJCJECINQDAqX0T33Wdhv4TTuHjKYmU
Y0tlsTcJgKUAiXMc9r3Sd4r7iRxSMwty5Gx9/Pn1UjnyDZbiSJk0qsGZ5s/gm958cIrOz/pz1NCw
XJbySFlT8gEOQZieOmyxR88p5s3jzhP2IROmSlQ9+GBqP7yUeWCeOh4dWSdLTSTWu1rWepbaj3AG
klGszgslS0GkyeNozZR4XNixAW9219knMt+xlzd/kQ/zoOkMEJF54CS5FuSG4g5mnGFgOE/xIl+X
g8xGgP7UvmZbTYRpc/v1ejs2x/rvj6x7MJ/L51fn4V6jNpYVnDfucidWygO5dH7edO3cNkN03rCL
Lah7uIe0LYYtskuY/gm1PmvcpfpR0eKQyFFi31fJzWQ8t+ewPvDaltpHfcGy2PYQkErnZSou05yf
N79/Uz6aRnA7GsRQdwrNJEyLMydikQ7LJFVxKUy1N+07Xd31py6wR2LnUvMozUaJviomAtgau+hv
hg4+7eA2Eu5up/oc7ft5uhcbMOlTQLUafEpKAMnUdiCpn5fCl/JH8MpqheoY2StAGeQWIMXzFt5i
/1XAmOBfAwu63KCHmp9jRDHPxGL/QR41H1oT40pcGoagT847RZLFBjQUbTWjQLwYq11truLzLg10
KXmEniMdVOsBfTdCsGQjT3GjPi+c0KXeEXqkjds2mAflvYz8lzmUazl0gRF3ocfvTdi2Zf3hnFdJ
vUUWLCinseCOwj0ZpaThntY/vh7487RCl8JHVTsyp2fYk4QB70nIWpdIA9bq69E/zwB0qX1UVLFX
Qtxa7SfdDmhpBukZ7EuH0KXuEZQKDFY7mHrBwR/ZxMOZD7xIhX1tt3U8uTicQsZB6dfZuQ+82IvS
0AEq6jGwyQ5GtR2GM4iL80Qs9iI3BjTMU7y/Ot2X6PqmJ7XNjq2MxW7kZtIZoEAie5vcd3CxHfRD
nZyKpu/nwr9fuOlSNQcwyTFx5wMYzZ87mR5SrwzSYSVF7VPqRJ710IDN0BZdkGi1L9GyBlmspGtp
rgy09qkkmyxLTmS8d7/Tz55mrvV/OF1lQ9ZoBsfTdAIwOYjfm2zwJwqfQUAasTN6EKYG53YS7lkx
ny5ldwCyxidUpdzDKvrQsuaanwj6R17bUnBnEtxKoaWi9s6wzgHzaeLrWeTy6/18bPD59z9MU9+h
dTXMq603aNCWxcold5mmn3gL767Tn72FRYotHdvgHden/Uzi0gRAKW2yqm3oXDbPcTczims/0bWd
Lgdg9HQfME8gG7NwBAa3Z45v6fqqoYDc1FpYAq9YOATS4+LE4x0JZkvZLmVTgDtHbOGUtCgJbSd5
6vJ3bORFcJiU05Y4rCDqyIA229o5Ec2Ova5FcDBVAx5EgXEzuoPujQ8FZZ+k8sR8vJdHPntdiwjR
5mA1w0oL+RquhVlergoZwFUvKFgOfVy1nnLjl5c/EuFFufhRO/emvgZo0LdgRVK3P8vR3EMIXbJH
U8H1tStCwHLWTLfDXFkB0Mhb1n2ztNuvl+58yPzkYZeaS5zMrHoQwfYM9nZFdtONzK8o2G/UOLE5
jrzFpT8X2j1QWzGI3IO86eflL9mfF+OXwkulBRtYQAHlnqC3h4vJeVdr6sxT9WE3K9rAsZ6hajei
T6JVuS9tftZRH8bxvw+dlWyiU47Zls0eysC1OPEWj83x/PsfHtmg4FXygSIAOTY6i2PglucV0uhS
Zaktwf8120buYTuuuD88fr3ujj3xYm97wtQ6u7TkXnWhfkh4dN6wi62toecLp11T7sc6tK7OHnax
pb286EXRxtNe3KtM/GBl9/r18x4JRUtRJWaxpOc9Gq2Cb3Lt++RmUWyUZ10c0Kz7fVUMOcvA+pzk
XisD9Az5eYfMpaCSkDgaNzWGnTIfBdz2zKddbLsp7iEE32BY48K6zafzos9SRGkkWsZAvMDpPT1Y
jvNcavWpJt27w9AnsXOpogTWz1+7Lu4aAFe/e0jNVh+0cPSx1VZT0k+65IbkYI5wy7caQLh7L0rd
ty6ug75hURHfaRpbNc3ec2+wcAOJBod+X/BHu8VlGrpMXQ6ZWzDdM1AWpnyK6vx15NrWonLjxhtr
uO3HnQ2lUW8b527vo9IYlZT5HjcDCWo8saOq73ylCLDn3PfAf9TSB06evl69RzbxUuupt+D+6YpR
7k0n6GwYdIVfj/teYvtsZhfRwfGyrAXBaNonwNXYzl2SJgHkGFfV+BRrN2DvluWbVt2146MlnsHA
P3OxLKJHOpE+BvkHFR4tqqG/I88Qk8RtZKn9VGQg35mehorDi2g28sxsstR9csAiSWJrHvaX1ewG
ceJ4dORIsFR8Qsajspzfapw/2jjMlerWtl/j8bzmPl3CDo1KJbZr4LGb+JsBnoN5ohT8eb2LLjWf
oHlX2zpAzWhtg+xLQK8EeMLMb636O2QoTpzujiz5Je7QK3sDJ3AUAalYg3UesxNL/kgiWKIOW4d0
gpvzu6zWNiF+XnuBmZxqLh17auP3TFBIdwDHCE8N99W+2Y7shGL7u43OJxt1KfcUlwyYsn7A4S6+
oIlxo8tdMpphLO9J+pACjKXMMSTCWpVNfsigKaHRK+ppqwwE2rxrN1bKN5YpwT1xweAvopYNIFg5
N1SzIAqBWwqDD8HbwDY8uyc0DaFNGYxoAKmEh2VxSuaavtdEP/sei51vCipc3cCtHqoYoUrGaAD/
2kXPeWx/5jENGtSXksRAe7gKUuJGFTRyFNxcimkroLVhDc52wmm/41eCjYCkgW9qDivNLjcFEju3
I50ogHkSoNRMsO5xP9PrC7u+mCwzaBoE7KKMPPowmT8NPQfm5slh2h3Ut1eWXl03BQh835xBjzp4
D6QQJ7c1e2XUPKpFBhr8K8xj01QDosVe9c0BXIAyX7lme0mFCqcJ+DBrW4NCKdSNKPGQYOI1Xu6D
1OW77oPBqpBPLyU4SYJ8L2s96EAxTTnBnZIH0PDxJ6cLXFfzk+pBWQen0YO4cNZgVs38/3AsI0Ue
YgiUQEgIpHrryna/ucZF0Xi+lF7ozS7R41qL3SDNycGFwPBkaxHXKXi4v4htRWn+DMWTQwelCaPt
zou5S1spZcZJ01pzl8UI0CETp5wE3l0lPlkqS0cpNJXd0hlx1mbsvnEv3J/NBU98NwsytWJ0k8A3
/ZT/4JGgsIR1ZFaSAlGIm2Rc7gRI2R1oLKd9mo7Ey6XFlKDg3nsuvggBqd7mLw6OGfJXaVyw8r5s
tnAPj42bvoQejfPaJXcNG3dld6cVqwqcjDZ1AmHzwGpb3zMvcWnauGV7RwaI/lOUHpw0cBkDeeWW
J823lK/KsgxsSM5UOg10IKo1SMWwYg0M2gh43RDpNQgr3hia+i7Nv2XOTZ2se2cNmtd5yX0J8+hN
Z4qlRrAgQEOLIacgbr4+rRwJrkuUR1zyjI8a5rHygkweuLj/etwjb39pbKlSm2btXFhxu4ucw6V3
o00nsLpHSvRLGDPg4a0lK6RKUZiACv5skz6oe+rXaQ71C2AP7HY3uqfMv48cKJZw5tgoGgmy37Qv
4oPV3fPi0oTqTS9OfJljw8/r+8Pl16UZU6JBDoozyFBoGcjHz52XBfZ4Sq37yE5ZQpu7QZBimE8s
pN5DBMf33G3c7bB07eLEdziyhpagZr3uYdLdI0HjqmYMq3KMvl5Dx8adf//D3NAyK42CYdzCWk1Q
qTzHBQYn2qUc3QipVMuwUfG0i+1EgsQ6cQk89i4XB/+aMU5rnkjQ5obQ4TXg01XQmYcBdbQTceDY
2l+keq4NwnTnduvYfivbZ1O74sXoG6RDnwf0SDkDjk8dLI5N/6Ju0NjQIKpzlKimvg70wV0DaHZe
1FniWAcJZj4MDeTelUGS7fNT3cYja30JPQVzGSJzc1cwA7WUjnLbNFnQgj6rk3JHNDP8emG+57DP
0uhi19pN1otSR3RzjItaA0/FuPCcNlDkoCDBIstmzbwfvTxowNK72caAoAHpri0x+mMLMS+ov/Ry
BTcsn0DAadSyNc+8YGLqnrUPtdmvFVj7bv1WVJeaW/haxlcth7ibu/r6+Y9VeZco18measPl2Fl1
/1RKqOhMIsgh7+JVIqrTHzn405Otz8YmwIjdsPi6tG8c9wdnPGiR6vIKqGNVhHrR7iGtgXTohSJf
9UmBLH9Di2+VDCvnVAQ+kkqM+fc/hIFp0lzugfC+N4twhMbE2jjHbgCBYIlEdFOaa8OcpBL+Y5iG
MAeR9OsZPrJ3luhDyHjYJG3nBeK+1s1BG79/PS49AgGnSz9G1ZN0UB4uuBzNEp1Dl4LfFuNzRa95
jToZtHATdARK9nxj+XywQsfclewbTZ6hVghGQh60KHY4iqxNqNok8tcosTbzp3JsA7AGAFP7Tscm
LMuoa9d5AukSDTYpDiSCeisSjunbCfWnBMSSSb7F2kXJ92l+QapbyqBHuGf1JVGXpbXv5VvPN8xc
Ue27Xdxl6qB1XbYq+/uOAH1ONHnp0uTW4S5WOqePhVngfrfj9nc5XidFHlruc88vuB0m4hF6c1kQ
p16kWBdV6pfT35o9uLbppbJHHxqDQHYA8W4FreGEhgmZZ6O7THsCKNy9I+8zdtDH+3a8VQPY0MmB
1HeqvmjjLdFAMN4k1QVrryUo7+beNnYKElupSkIn3UMH1ffG60IHb58/FOaeGT87s4R97C6DhlSW
C1D0f5b9GBHTgTZe9yhBekrtR8jVBZ12g0c3h59fv/ljK2qxC0RijC1EG7EL0iDvrzLtvEbEEhIK
trFXQVEJGUUHGeVSnQrF75vokxi5xIRCRSdOIWuFgUm8QlvU1wYvTOObBFKMqfVQQm2teMofv8cr
S11oznfNeo3BbFfu1nMf7ezNmqpbxssbS9tYooDhAMQz+crC7bRJQLA7DxhFl+BSWDyMLKNAYcSs
8i1nT5ITW3UuVH/2/RepulWZkedgxuxVaaHXHqbtWkwPxrQTJJwQ389bFosknbUGZLm6Huf3Fv3z
EPeTs8Zd4kqhXVebDpuRAsVF7oSQ7/l63GN15yWmtCgh4PcOsBFgp/K8jjznBRR8HSml1opwoLdT
8mo4r63csQxdG4i+jc2uquWK840DCdC2GwIH1tCZiH2qfnB5hZLGLIbVtwSsptCsr7TuyrDBIIp6
yEWRuIwy/Zfu5Zu6etNcth3q+orxGO5Su2LSgthVqySDBA176Ph1GUf9cOkk15ZxZVkrz/qLY/4b
xfwjNffIBl6CXj1ouNIqxp2+bW8LeuGggPH1lB4beD6OfsiPuYACn5lgBVM9sl+H7MQh4diwi4AD
zVNDq+YaBNE4xGqfICd85tqaP/HDA0u3ZNB5iNEsedUSejU5/ATo9chJYQl6neWHyNhJID5cCInj
ppza9wKCp1/P8/ub+mRHU/33507hkEFSy8RVUGt9njp7EwIWQUlm56l+lRhvLhqYMay0AosbflWU
OK4QiB23OeR1dKRm7dmpszdPI+fF7vcqz4eJVICuVyA5yH1l9z+Nx9Qwf379VY+9+0VUSca4MC06
C6968HgP9VNHuSPjLmGziatnzIAazX7AcTYN07ezHneJms00tKvyAvgY3X7kZHcmKJkuQbONUUF0
vcHjwl93clfDyd7HPI+frCSy2LKC5ANLBzxwHwNW4Sjfsx9cqK6w+qJwhJ+IX7XExaIPc4i+m+kN
CpkQvwVzdLqt3dc0t0DrleD76tdNDhYKFL2kuBtBo4SaaYgsE1dg9NH15FKf9M2mA+hNPEFYTDWH
pF1DwG6gayVwW++vx+7JSMj2vBexiBm5XhKjZZgw89lgu3Y8LxQtYbrQa8pVBvnlvVZcJ2JNuhP7
58h1cQnSTYWR054a6OObEKuWEHhqUB9Jc7R1IFbZp+ftpqVbKTTL5AAyHsKSXkM0p191zv158704
YzSdsghz5v00baAE5JzZ5VqidrUmTlTjYlxKLoan8RTf4fP5JkvQ7mQYQ6IcAXQ7v7fB7a0b9Egf
hiRqurtzJoQs4btGozObJANqg311OXQowQ4njnOf5xayROtarQQUVsez28b3toYCk3HB3XNMoB1C
lohdCO6abjcPrqxokKuOnEhZxx56sR91ZiZ9C0s9+Dp+t71fsNiB0GcanTfXc5D/kH0g9mNBdxeL
pAUbOw7MUw/9eZIgS4NSh+Dc7DRAPfQrc4LFwPq8x11k78mTJbEHPK4DxSZ6YSZn9WrIEq2rNM69
Vh8Q86DzTKKhPfN5FzkYzhOoBJECQY+GOgSeyxNg0iPTuwTpSgfETsPJUXFexwfxcNbkLh0ts8Hi
RNkYVFzw6JTgx7EnncPIhwU2ehDsL83/PCnKPl8/6bvb699zL1mCaeOuxh2ATtN+tFiQFy4QJpX9
Y4QdQmN2u7Lqgjre9zZd5SWU0yFCk1XoftYJuogHBjEkyIE26wY3jPxGA1itri/b+lvFnkoz2Yx1
EmaWCrNkfAVYLmohEgGbcZ/HEH3uocdcGvqug+SBlT242SEH44RvLXFl6CihXMOLez0wC3q4j6Vo
t5WB8nT+HQiRoCbK2BapBfirXVL4Mzh9MBHoKydsC5+brWi6XQrBS2uS7LLrr0a93rn9uo9vpwkF
lX2abLpSX+vd0Pl00gF1tSDMPGuIxtlBjc0+0yJpjxsdGcWfRYbNSm29Ztx6Xr02EwqNbrKqR+/e
y2wLKomJvWmMc2w5EfyWLnRNouB4PDZoFRUhRIWZeV7wW6KnWoJVPsFrZZ/1F53+ZDtQDiTngRLI
Ej7lJUPGagO7k1k/B/1OVvdfL88jEXuJSupYQfK+VGBXyJVwaWQOTxyL6uvBj2yopQtdV/FRWnqC
NAMeYx5m5onGx7GHXhxDeCU5ExQznYo1TuLQvFvNp6ivH/qdvvnJhl0CkKDeCJHHAsmxnTRo+tOw
rz1E2m8cet/Qfg74AIlemoQV/OMGWK/YTwy416KL16YQN+ZJnZMjs7dELOVwtoHBMAI9cZ+05lt1
5pllCVnKCDQL/4ezM1luG+m67QtdRKBvpgRAsCfV25ogZNlC3yb6p/8Xa1Qfb8mK0KBc5bALhMBE
5mn22StC7bBX62dhn7X+e9/2LUpb6cVUpCPbp7aOnuZff/82PnkItwztSnZkLcYHcT+to+P8xfq5
pj3/8Q3fqvB1UTtNP8Tz3locT6emvXQoZCQT7d8Xu/71yPivT7g5/I0u1JqxYTRDC811iQ2SbOAi
SLSfiMd8/vG9Z3PzGiTISvUp5YHn2+b4vR6FfAstzpTQ1LOrBhSjhydcfZ+i74XKt+J5SciGqVOH
36d65xfafc1wxd+fwyfbwa1ovunHdsKGngCuhYmh00JClp9+NaLwyQq8Vc6j71Mnpee+S4Eo50Fm
Cu17t32TlKvWMsfRxO6YWq+NtNzZOOljelV88VQ+u+/r0/pXNAMXQoxlwupolrOYT/VXmh7nv5e2
df28f11XmisYLyG91NAGDotKjaaQC2zIK8IMxqDstWrit1/Nf3+ibsXM/H8/LuqrxcSclDcpDpba
8brqdaLSZshTMOYi0IvBxUrSr1usmqFpyf0l+w7El0DhH1O1f/2kmlmNo0jYe7J7WjZf7Az/9Dz/
Y2uwbt7aNkVk5mCavS/taB/3foe1aG8b55KKeggOr5nbTakbYILEai4qXwYdUErbWkd1UpbBbNvM
nPzkCu5YBpn9XMjnpdplEfPKw3Nq99uIqZQQBWGoDL/G4S0TuHlv5GXbN8N6smy3dX5L1lfWkspn
y+wmbUgLDSwhPvV7TaHWs9NRjFc19Hos0OS+3KPCgdgxZ2emFwqB67xyl6j3f3+BPtlkb+cB0thg
5Dkl2yziYx8lq3DZCvUld/YjLIK/f8QnP93tVMBsQDhjHSAJeV7us2+Vl+TbmYC2TUWe4zC+zzO+
S8sf5q/eeVX9p931H8vrVjCsj2hu8qokujUGCIWuWv0yx0Mk/7DF+4i6sNA20XDOasctrbchBjyR
7tCQ4Anaun1mQaDYxNHBrjEbDl9GKF3mblR+sGKvCJHAVipPSMwyYrfmyBdFHCxtq/G/9JcyRFFv
uL3WBkvVBxICv8rc4O+6EZihdfHO4Z/cvMdnf1c79V5p3y0QSkmduaamrMIJrxX9T2WIrWo9Sq19
qjpUlPqJErtvG3YA1DFQE1wgrr7a1Xy/XHkGWOWD0VNKSo+mF8LKkaXQbaVNaJFamTXz31DTtPJY
OQ0W7MKn5ewyKu+16X1BYaJYanfCvWyIxvu4lteG9FzWf2pLoaHN75xgdCw3t3NfDR/KaFd24T4O
bX/SLstyQNjslo2HXevKko5VtQNA4cbQBrrhY5YOKiyGStnoabRu4ZWYISgVACdN+Ece38bJBhKE
5lNJP2oekTn0btSPviSfnGIjg99sm2qTKREDVfg21zLenrO8nRYRzDKWhtKfsZguM7tuU3408i6D
lazZr+NVeZtUlHDXBr20VH0p6r0z/knkrUie1Sp15aKm0Bh7s3Sa7CEQqfEswnuIST5+4/cGXJWZ
F9ihlR2Na/wQvDEzPaP/GKvaK7uamUU1kI2Lk/arRDs1OdxatqXVOK+VyFnnkewZVgs1AqPvsHU7
p+O+37P0qNdKoNqaWzP9oEy1ZyeLp1sPVM2oGK3EZAfh3Ll9AnqFPp2q7ts2A9vxx2qSk75gn8U0
56idFhwQbWG4aDFhK77lU4D+2BtbM1hiZWX1hc9BihpEyF7j+Lqf6g+GehHOYzQ9DulhyC/DvJ74
bXf9b0Nax0jfk3w996eqeqqz668lvw6PTtD7S7Omedo6vpvFXkrpvBg7yueBgG+ikmoPw2lAihLT
wjNPRbtv1B8dfJmJzu5UftjqT5G9a+LVtoMh/DmHP5X+I+fPYHtmuN8lVuHmuXTMUz/Nj+HyGqqw
dJEKF240XKb8XOcnNd8SUbsSz1RxQsaXEWRiT34simOb+KN87yTyymSYpZFO4NNWKYgJeT5TyllH
UgO8AaJZ8WNIS44YhqUIMNrXIt3iSH4M8xmvwmktq+W6a9BXMPcSS87GLmHM6mc0wW4nnYzhOJqd
23X+WDBVXbzZxmM5V54lcm9u+8cJ9zKVsgRGeUdCJb9TzgWASkns2kVyi+xlqbZGN62HaN9XqmdG
DUiqXVsOK511CsJhNbHxSEq4cq692WatshdZjPul1kroGapsHvmYZqteOFRH0Jgsk2urwmvsQIO+
mfBaxXl/dJKLoZ8t+VLYSLM9NOm0xRRY00n3ZrV3ijodIl29n3KEKJq+krLnlNLqgtippL1Lqm6X
D1mXbJxW8nCQ8PFILSVaxAhx8/6+qH+3U3YxbWOX5oCxtDTQtHv4F6s8a1eVhE8IPZJJQN+DxaEW
Bilp7znjo+PMq1rovtX8NNuM4VYk6DXE9Gh6yqmn9IBCU+UBa96VoY+r1nnqBTIoXj870j1whq5l
nzC8Ryj1lhhobxrLTetiQ5sfpgOexcwza8bBROxftU+6gjRPJJsp3xqMnuOtz8gBWqvMa7Vnx3wI
1ec+aU8q7pMRI48Oyg5Vq9eo6/1avEYDpZdS/Gjl6ZeCqM9ypOMkOAfKJb/aZ7qVCXa47TcpnM9I
67YtSdOQMYYgw3dCBZ9PzUpGJ9HnhlfbV/smTPzF4wyK2+nD9TT3XrsknlUaECS2Iu/2NQyzaN1J
VInN4IqFGZhMTf2y3+fix6if++bZVJnhh3b0QhVVqncGMQ9/Y3KKlSa9lvHdyApqQocM7uoaW6xS
VPWZdlZYMWr/EFW05dVobQ5B3Pp2dU5HalXPafKg87LEZUe3fheqzp7+mFs6qWdmr1NV79ivAWi5
khZTpJORYCs+gJBBUYOUw2/QnjTrfhHoLXMvv8L1mpcqZNzTyfik7RgdAWT6eoPtPb5nljo9Jtpr
2e4UiYptXHsFTFODCTOEWpjQSuOrqH8b6lYTxH2wWY27OnpXFsEbcZCncZM2my7/pXS7lFuqIqgv
1dYcOoLC/WDAuUgfxzmQht6bw2dERApcQUfHqr9eyxbyq+R9Ys7OGe8M4UXiwWl+tPa6mM7SsOvV
ZNt199R7OEXzeXxfdGU1tKmvSlKQL6yin2b5JkinYqWlTmftBnbZtMZTId2qKYPV4BkVjBUq4q92
E1XzqqjW+XyqgLE0JbtX7AnlomRVUGII24gF9EG6UqLIT4wL84DbPDotFLFzsRmlPyY2huh2gG7g
hUzts3WpFJIcGZj0Rcz4leXs1gWsBPabBVhIKLrHnnNe3IFimKMzRJcpOwDuQP4SyFrAeYx8zM2S
mi3ek5U3GcKSujf0p6U/K/qzkl+0vKdDdgcGbBUzw9zrq1A9D7a9VmhDYYWRciKO8QvouLbc0E3C
1+E+GZ4kjr/Wxky9q7FAXgBdmXwG0x9OGZ0j0JpmKu3b7i0aJF5MfTUOkHShn6ZoyyrZHxxismFj
Vf3RzgVMkcLVbUKDpTmrbXilzJ/yglYEgUuRZR4Ow27UbdmeT1a979mdqrp2Eyh8sSMCUBKuao1E
WzirloOvMh3f1w+OFK2z4ZiOInBKCZO8fuUka0bJLjH1K4DCG0HnN4k/5PmYqfui+oNbpKRc8njX
9Q9h0a+M5me3wOgRl6RhD56OdfK8JLjiLq0Hp6+jcq0nP0XxkqrrbMRxrl/3jNjYGTtYxAnfp2sL
u5ZqlNnAP9p0w6ySm5QJi8iCs4k3CjvA9OI4jzlEpe7UGFAXEyPI+33lFCelHk9ZhFQLbyBQ8IcG
W7EOyb2UcL6Yk0Vy9Ifh5WCqxH3dwCEKQX4seRAP9Xs3NZup9y1+6NBp3SpsDsU4Yo57R3zIVmCv
EdyY+dsVs5YkiTd3kicqsVbURwRAqzLK3MU+DMYvVdkW4fW5ahcRqjAIhSc6EIk8ApMkI5ECMx2w
lA5KGXBM9r5wvhUEMAthPczfVcEi1giyGy1ej5nhqfMviQPOxBC4b09z9FYRT4P8Asq2WXjKZSPc
2FjOvSH7pa5fX4ArQjYSzrFj1kkzflutWGeW7UcSg2Fhue1meaXB4mpYN2ldbXLldSprz8w7AgFX
OSqdBqJa9dsuWSuJ6Q9i07aNN+XME0pXO4xd1h8zs39IzQ8wt6F5nxUXYtBOiKCtRn/J9k6EwkRp
3Crd4BPjmj3kg6Vnf2cgpTjmiuHpabyCpH3Uq8wTDeFhpW6Kel6JpQjAG63aJofVwkSYAVM0rVyo
i6tO56n1EHUMEDbG79HB7m+m9zBY9YtmnbTpqZ5/EDNsBnl8hQfBx2v7SMlcRlPY3EYkXO9zHciR
4cPs8xbzNA3WSlGJ6OGyW0TmNcilpMhdod6VI4wfA2pi3bkSAVUP3Y+6ETnBFCjWS1xooDPLw1Aa
0NEmHJ6auxbDyrhVLrrBkTP2K9Fke1UrSQcsP0r3SePBDfOc3HHFYLtNgU+YqVMUrlbOQnTTAj1N
LNeSt01LtAguXhQ8lFZ4BphOa8JYur7M/bmpy3WdiWNilW5hxxuU5K6EAYbNRS0kGmmNV7S50Oez
N1qdHQY8vzUe8yItB6dEQqYbP3M21BaHHYWgaFE/Omb9TMi4TlVsxbg1JmjWDBFNDkE+XjSqkfta
Md1nyxiUvJw2mLeG2hNAzNWUxRcQl8cFPherTXa78rdpVWc12bfVm9AAw9gqhxfw0FlsLIFQPz6J
ijEne19n0gofah8zPdJbRt2qAHfjFSChMIEf+dybzkZuyjUO5nvN2fFz5MpLbMRBPK+dCdzp5Ic4
Dw0aUFP7TzrgluOUfmZNXhx59XVo+tCP3bqa1511tjRunMG+ckSr3venprZ8c7xX1TnoKANVsr3C
jG89JepdWxeHpkMT2aJitckda081Y/pjTx1ZYmQ+R3HlNujjiRzTKIS/WfnJYjGxOm4Hu/mwsAdf
jR1bm9WLY10/YOCyMtW7vkp+FXp8mdlpGIQsmyBZEhcFQ1FgjTwdSmUguMMRXGHXTsRUbgu8ZTqt
OgFANBgVw2NnNZolY1sVAmV7E9b3oj2Okcnu+CNxfuHNV69qvDzBRXGkkQQlHSp+dnFsgbVeAeJE
qWdpI+BP01qRKy9rteOIzQDIOI93K6iXp5KByYiD1xgfcFL0axu38rB6HI3pUcbCu88zl74Ps42B
UIJc5wMXaZVN88GRRn8YrTW4CLQCbg8UqIlhPKaPSpR7luq480w+QS45posLFtmbwtLvl2dLEBIU
uluY5sZJFQ50RwpKdJAFWyUwoPu0nS6OxumqKJ3XGOEzuGa3MOLTojueKm/lLLs4zQdox5XODKfQ
Jm8hTVuQm0+T7nYkC7MtTvr8uGjncgz3S6f6as37aOyd8G4hL4/jLggdEuGo8VT4Q6BmgjK2IFAM
h7rSP3SM6THqb6pLp62t8hQpO2yhwan+VJPnIb4broCl7sC+haC9TY5NSmWj6RFDr03c9U15fpTi
1A1D1c2q/EKni/ihXtHpDczZudPSeBPOzrbLoqNejGsjUn9nRKjmEB9G6xk+Eg0rIganoAoD67zV
1k6RANUFJ52xeZhSoDkg1FBjiWEmJ6fGgHUb/tDqStMw4SmiVU0uQZ93bYbSPjRPGpmGsOgnj489
1Fs3I/O3Fi2ItONgMoN7tbOvJvDKra861cqwazdjt1N15ZxI8XGkazzKns40mESkU0SMKamepMIa
mM3Xyf5w8njfABBXkl9dmTzRmDlTGMG/QdmVMSdc3lsnW28fBexnFHdkCxe7qs51fJdO99fE1C0I
hpNOc9PxmJf0mC31aI6za+sd4dlCXrSPTJDlIccAfMMpcq1SW6ml5C/2K3jF1chbROkISS70YOS4
yyqnSVy+VjmT69diTnzftW8pFRtT14nMcq+JPgBgUNqKXMG7JvCqn7W3CW2kSuPXdN5DK36wB1bw
HBi9vTF7UpVGO8SZ5tUmTJvrNE3rx4URFI7fcmdQbGEAriRhbYz6RNHRVfjqcRMPInsTl9bKzAfX
kZK1SfVNH3QSfN4JyACdzZj2dN14tlokNhgWGd1LaMLBNj4WNs6Oqc80jE6FNGwigtZcI59QMkTI
qasm+ccE/w51OvyBu2tlROEcG/XuIVU3dnOi78YgDO5m5Z+keXNEuE/kLlAazh1lvjRx4Vv5h7QE
RmGs1RAWmRZMMWTspQ1kVm2qEX9OcPOIHsiNFW3x4xkG+Chr28ayyWsrLy2iTZEPl9J5LRWKJRSk
DANs20CsHsmnhVvrmHAV0BgS60exgP97GVDpRNKfar5Q1pjtB8ODaJ/8boHROxSGMus0C2edEVOV
Y8ag96tqvBXhbqTYDqSsKwOhrwXjyFJ2zIjkBvEjLbcVRQy99w35GCbA4FHGjvGvEi/lNDavvOdV
m+hr0LETActCdjnhx62JQ6aM4LUT8kNunIknSmwot8dzMUovLd6WfVaeUvbpJoefUOTbGJhc7iwr
JUWRVt+Vw+RlibaqyEuXySvItJF/H6LBPlixtikI4QqY1M70WnT9Xg7PdZIwjH+uItuTmt7rnDdd
6BhnJceU7oXM/UayydMftp2enUFFEhl/FPbgduHgDw3RXyW8bBi8IUpA+4RULJ/CJdw4dgBzdWsC
9kmsfF+0z3UZus5CbFUZ+95mqkammNtd80jj2MTzzgE3jRVtayFPv1Izc9QlonBnpOpOph/qiU3c
aVdmLPwKlLdkKcw/jG5BVDAB11VttKgwV5qBBdgojL4wrEzk1FaQxspnK7q606fnaLZ82WDXMB3P
aGCW1yN/tffitIHYOB5Gm4VSZIdoPk1qfp8206WdSobt2cRSaa0rSTBUIXUAxvvLcZOxVbXWqwV9
sUECo7NcVJkwREq4GvuG+dIxmqVIyl2jO88Gxi5UJ54Y1AVHGh6bxXnKynGrC+UIXPg4h1MgUNPK
FLdVaVvkOO9Tg7z+9VSXiMZL35rSVT5IW45DdW4h39mEY9Fw7OZf073dafuu636qI2oUlSy0D8d1
pIZUdSuDkWDpIe4psbVI0hSKI0asXuTWJvptFw54bBmsIdmMc/suO3VQqIvXyEztFfquUCS/qwwp
GIvXJdT3BoqD2YBekvlqkkUMQTH/D9N8rn5OAl10M5+gmXvlcKjw6Zh+ata0ysJHI/oRtc6ur7M9
9nY/44Wd2xmDdpldI+UFMV/sAeKN8tEMLw2IDj22ABnD0QHBGme1X6jjWbT5tLLM+J6kBIEA6EoS
dedH3Nm7MS7fphH1rlkd58bYKlmLqYQsZSs4i3SlaEWRCI1sRFmKFH5kfc3+qEuu1RzA7x60lmc8
P0TzwZbOU8pXthFxAeY6ekotvzIJ850OUoGNXYVamZ5utPBcFtlt2jsDG7deSsG9W4a7hKf7Jlk+
aj2o2xqaikT1TZBnOG23Hsn7Y+dJbu+ttLqTQLc6GZxWMVPCbtYCZ58IrHM+PTiEq6Jxdi2kQi1m
hdmDg2dQvTKT11E8FBQuQkfdyZ1FZbOpVl0LR7VdrozOU5ptI1vHn0hnAbTVRlXv9OUUI8e3x9Gr
4DT4Wt7kKKrvjYhJlqF8s6/DjVm/jh2VPli/vv4eXsxao13V8O+OPsH199dx0bBa/IVgcFTsVc2k
WpcAb61ImBQuXPQKIWKOraR+lWRvZRxbtObQETCIJb6z1H4lGTG1VONjCisMhnCjEYXtmh1jLeaF
iUYvo7OT7ceCIkxLKD1p7YOorGAa29VI4zmc5HXUU39yzlGieTK6l15uQGD2D9Bc3mqHEYS2dPvi
NaTrOn0Y7aMVvi89x6RkrTujDhqdcjB2H0P926ofG2tXOANnrvDb8TjF5Vr0ia/1Z9OW1hZ/vV7+
kB37g1Hvejj0wtE9/F4Zo3BWBAD7rgcldWzaNIjm13Lexsa+ACFalAfHfG5k4dejsooW2ZOoGqSy
b8uMayqqm5gW0/lvgrVfU+JVaLOBFF0pQFRXM+MUCsIvJQ4Sqf2RDOpzPRo5r+MYUPq6L+ydVG8y
K/LHbjsby5tM2NlOHV5TzEBG23DchE2z6SW8PUt5HSdUqfp+HSrGWuZFmHnYffx7ysq3RBS8Ybkn
mSNH7W97hlE+2c+JhtOkY2UPdqq4SoaeXkKCBij1iCfMOsoUYuvdMO45NrYs8KBr5W2rsA9kw4fJ
LlWJerMojxH0EpP7b3j6c9JTYgwtb7b1tw5yc6Uld05krrSBM9ooMdSqKCAtS7kpB7vwLFn3puUO
VpDiOpT7pmn2Sy05YNxyBzbmMIrsAIB6EyfqNpTkjVzaZHX6IU7KOwUtV9eJICQnGAp93WTDRgdv
K2hbKPkx0p6y+aVK3530PR3fIo4ABXuT7NBpb9VIqb07R8ZpNO8GcrYSu+CISiQFE0nK/Wx5T8WL
M79k/cfExFU5n/RhQw0fpaBsr6mgarHhmxmTCsdrB7tVIqYwL/QUlbbkCjBp72yqMo68lbrdNN5l
0Lnrk54flfiYKEd5fp/Uq6X3A8vQG+ps3UvSHb6gJVvTIqduHjKbnI3zj5jZTmGdwInD11XtxybO
7meThLQp/LwZXB7G76p6b411raFwFJy4kz+Fjj8lLjuRjYlL/GAS7xoU4csYm8/Ia7TaXVCn4BG4
s3QSMMZltZ2Wn67p5excMunc9lSPyqMUaveL1h4MjrQI9PK4wZmc7lsgDCaHif6XizFuw+IDn1IU
F4deflekaKNpvFDjMU19IT1PyVM7uaqyo1RQYhyVjVerGrFXjaDWHK+o5h3pf25fv+99b2knKTmJ
7mzouJfQ8KWfFlG93I/Zruxt7We6qAEDRvu8elUn56D197qYsGMuZQxpnLe+6s8GsEHPGaDOPnex
sibTWkdOAvQQ4lUHhPQXe/7dEjkbXdKOV4ecvL+z45eiR9veP0nJc0G/qHuway+t7Z0e72xC841u
/ZbGB+NnmW6lVvhi1gMhn5TizDQ/bQ1XBPaA4jTyoxDPHqE9zoXi5uzHY9iwbk9aPtwl2ckSsY9H
epCr4U8zvovZEWQDjx9iRBoGJH52siqtoN2SzhSm7vb2A+D6raSR/8h8UA2c6RGxpC/3VCWlhzr6
XUTFu9NU/jI4sJajvakuB7Wm+yyE5jYW8l48WEHnBk5i+wbbd9KsTfqPwFASqgAPGSkpdOj12EHR
6ezeb2OkS7HmqcMTaECsggVt573cvavtuEY6tVIpfeQUMoxC9jpFepjq30xgNYJaRs2flOlTP1YP
dv+gyJL/Lf3DrU2YHkei7Ue0grnwpJIW/hf2Y5/oKowbcVI6FRXnH9e1xbpxjrX1PXH8rTOYnCRy
ZcxcN6WR2W/k72omb1RIJRQztbYRgc0tftJ8RV9owD6Z8ZMN9UbeVDTa1BUSh5JmbtPkdZAGXzEV
zlg6sqoeTFnjRrm6Lpw/djg95LFY1dRfI6f1Iqbey19mln1xL599JzfCJAb9jTy9/oyNQWvKy775
Vd8IhIZsNO2s4iuRi9NMK4sG+LfW5q0vj72YzpCAu94rigduOvlK8/OJOvTWgSfRWjsLVUacOWxK
owg0+0Tavgrz5Qv9zyce1bJ+FTS9v90nZQRaV/l/iRx10pBII0amlOsat1+6IKqJsWmOD8rWSuXV
JIEh1LQtGeM+MQxfV1/COScMPZcOvZWBfZjKiBJWJ7kdzl3xxbDGp7d2I0rMh2yR4wjRcUHVG2Is
4+ob7Aeiuj5k/W960Num35TdE4If3TzWuKibGFlIjYWTAwhycggyIcCAh7B4VI3vTfDKt44/fB0V
xQQHp9rCo+YMLPV7S+j6Kvzri2jsohdCRuza0Zqd1T/996zZZf1mvxirtrLahQvrATh4MD7fu9+b
3cIaM0WXHBPXRtWVNdJQ73vXvXn1rVbPmjFpud1Z9SIEiAZlkO9d+ub1B4qnlkvPMGLZ7eV8nUzf
2+lvLX1iiAJlNMzzXnlfXqrff79Z7RNJ4f9n6JOokmXMFtuxjkALmcdgXA1pKZ9MS0LjOj8nhUYI
GN450rVnjTdIS39xzA+1/pMWhCQd9HSXEE3UKWQsVYdNazNfB89q+V0OOMuO0+nanU9kJxiUH3L4
NjT3jioHpvQYRwOaqJ2ymDgQ8zIVyv3ff6z/toZgDuV/l7mlprGiUvHf5+PDjF3J2A7gGMT4U6ub
t6TmR4zD6XtL9B/Z679eqTkzCjNvWEpWel7atWU///1n+OR0unXl0Uq9LxU9YbePDlV6zRX+ft1P
dvtb60NT72vsNnk2g1SxEQNilEIKSzYQ8K88Yv+Riv+HJvPWBXFIZU1uDN6BVI3dpbwrq4OsP1bD
a5c7VBlDGsjbQTuI6mDlr6U4c6xX5UsjSWjdshVVTErXuVs178Xw6kgPofWSqD8hrJszBVugGsDQ
xbVrKeG0E1HaqfJ11fzR6JMCwzbVmuP8KcmejcRDzryyadmkTqDgv2Q1sdtZR7UPrPEiU0eUfyXp
naG8O8tPqs/uEJ+V6bKYVxzbpWidk9Tup/SUVMgOqoYm42tNfcds2ktUavtwRMET3eNoaLcLmN3q
YdJlry6eh3DXINF2dlH/xeD3Z7Lwf5yy/rXMTObCurTHluhqz0EyiPCJVg32mvNEod9E/+i4RqQA
3ai8mkxYp/juRPG3HOjkWzdIMTmVNDLrtZ+aYxRuxq/U1J8t8pvNUq0iPZbQD+z7D/ux/uJM/2xT
u/VcnBOpsocGxX45vBgQRlGDUh5zMd7SI4Z/BeW4vl1PkeIps7mS5QXINB2JyPJqsY2zLdn+2AVG
PlM05GHT1bAM9RhVyw85EWdHL1EbmHd2GXuYCwYKxeUpMbfRsikizY2L5DBTT860QwGeJdG+Gu7+
5Fndmml1ej6WS6YQE+wwIRi/Z0Qj3zppDYJudhtz2eRENy75yjTlkxmVWxutK28gKwpWTGjQlvvN
7MTGbL95Fqo32VQixr5tsJ/bJws2DH6RfhGofnbT10f/r5dMkQqGrmuuG0eF6wxUOhCTjN/DJ8KS
/d+ryxA7CrnHt1x5pzv6vWzj1l5JSGop8olxEetH+Gj++vsZ8dlSuwmPMjMS0oBM52pPIlJPfDPj
Um9ed3MUVThen8DyYzl9ZfbxyYF266RU9Lbj6GFBLOc0QesgSUeDZMnIJOzO+9bzuPVU0lM2lDHX
pn312nvln+9d9CZISTFklhObxdb+aCyfKs73Lnt9TP9aw0WbWI5cESeiYqTN5Xxhz/DZU7555VQj
aqVRVUnhtH5jIQAuotq1hBZo+VcevJ99xM3bl6nYa9oocbGWpynxZzDvUlj1TvaFedEnoe6teVEv
p7EmKR375zwepmhYOfm4tylnzuqFeZ7vhem3HkZpro/mlGGeqxbIzDdOF62/973evJNqow/9LBTG
6p+jR+mbC/v2hdQrGrYyLQJDCbcU9Rlr//vdfrKT3hoRmWGE++Y1W0myTYbIifiqikv/7xf/ZHu6
tSNSHajCBQOP12rtOGxn7XtP49aOqJ5Tg8o4j1iI9XzVi3+RInyy8m7diHAxaFQsxGaocIiCO7zr
MzRzd82c+qG+fPEhn7w9t0BP1czsqEv5EMqiV10H/QUd1ZcmvnfQ3HoEaQbIkEhg62A2IlmZuuJV
yA2/94XenIyRYStZb/OFGiGGcJg/fBE1f7ZQ1P/dC20sxYt55p5VwxvfpTT4++3+A3v6j/xGvnkX
9W40nMwZp73MWNiMLWCKJm2KDikGrdL0e4kGFI+MFglmNebGkyaZKa6tieZSVlcm7ay8Qs11NlUb
ATBjHk0cpLVG07MIxuVJL+drp38f26qLWPJqEKrV8ZNT6L49m0G1UJXVAsUcPApmro6LRlj+uk5H
SJmMVOF1IckC6HAw8eyblnyvyx1SzQeBtDsx6Z9jKFtYb7TofYUsK6LUZ9JyifMyWPJpq3at32Hx
Z5eetJiHPJq3Tsof938Mmqnd06JE65jhpKG4CCz9Q/3eVlEmFCojqU942KEu+CIKMazr8/yv5/x/
nJ3XctzYtmV/peO841zYjY2Ie+9DesOkSRqJekGQogTvN+zX94DO6W4pi0V290tFSRQTCbfNWnOO
eTE84RY2DNamPfBuhd32yR8eHfRGGgLKQt4XI9fH/9bH2tb0rP3oqY1K6sPYCHoYB1eN9OX7Xeae
ch94OfpUG3j54NEqLxedfJurEklxqF3MRGaxnSkkg7VOkAEE+gGp4DawMezw03G6qZK32HzB+oDD
4SGncZjbu4ne89BuBhsdyxRAOFz1VbaK0HlH/fcC6xcUo6XdNIsUsbA7DPiAdrYRbxK6GxOipJRG
vfNGcLToj1b73KXeNpP91gkpkqDQHl8L8zUmrGTo9zG6DONGpRvNQ3dDz7YylnW5H8yflOmXvWgf
kya/KTV1HBOaSh2dSnzKjVUsayRlPhqTxAID2z+NDUrp7nZEMh9kXIn42qUnV9ouGilAaBHkfa09
N2GFBszepaG9HEbtXCg0ny+GMS5aNptlWGySKXkaiABPo6diGtZFfbTEptDp1YN0bI165fLDPnua
SEPunf5Ow0Re2fyyGXUoZDV9ZSEYb0dzwWtQimtQWIuh3IlSLermjgyNZR61a8v+nlZXzuisYpEv
rd74kjcVTkU06XyrLrJeBSR30qZ2kQd4ve/ajT4Rbo0nJQub81CVs/rLcprz2KmVxEnRmtoK3cZ2
iG7RTbtZvk5hlLuaseyjbt+hwg/cdEmy5FSSPBFOew2DlX1Nxt4qRY7uOQlZGXJp8BUcDl2hZOkC
pFhzg3Ft2v7K9uu94TebrhfATr2DgdvT8wc8Vdk6dNWupdemonCdIlZI6mFbiZ+q8zdR5O3yio5X
aH3PA6TTGLQCGrQy09ciMld5ej/W1kyJWQoNum+dXqfmW+TejlgZKJIuKYcgTfWI0MuW0m33KnSW
42w9nHzERF9Tr7yTE1gmOijOQsOPoGknL1anksZvNawz+6s1ZqvQmgEZebtjI3RLvexGTv2V4Z2N
8McQYNg0kCSUKNudYjnYD3rfH7xkS0WJvqi/ddBbcOjFEGzo0rmeWHpo0JEFeQ0pDqfe0JGL5Ygw
q3WfTg+txBBUIRvV7UXOHbPzL/XwRedJRBo10CTwO3+Z+QVSqWzRBNqyHsGQkPwyee7C6r+APm6i
cJkMWEwylKlTtumtg47MQagQORtdyxK1b4oJ4KVILGyF+yq2FqFrEZUI6S/D2VhfReOwAQQFfXAd
J/dJJhEO/OgsuSCkxmgOWo4/nTrR0HHDO7G0QAZZ+tnBeI1xB4K4CUGrcb41RbYJ6WbI+CEbz42O
wDzwltwMNFZHE9Owl6O393iOKUaq5IuW1cCJLLwY5i7t5V3gePede0S+lSF7LqNDD9S8HDaiFqeW
AdptvmopnsAEu2jUrPQSXnPM0groFm0T1LNpmKxT9XVweD9bZDqEjnTWD6CNS1PHgDXaq9J5qVC3
quFJDflWj1x6r3eJhJwpd4iDDJUs25D4yNn82CWHYroxmMKM6EvTooqPXzxh78pSIDesd56rU53r
FgVWzhThp6bz0mH4uRHZXZHwGA/OQqLr173d6J18l8S2xgUaXSw79SgN1Jto7FdFEv7Q4/QQhPcZ
/XXepXlC7B0EUO4Xu88ZIvP1pIIvPt0uhSw487KTCL7JACk8D5xCP9cTEbMYEQ2VvKK6fIpReuSk
6BTJdCsq/TFDEz9mOIyHnHE59r5lGiNiOCT1Nh3ESqhhWTvUnp26eK47se/0K0SpIcAYMA+4h4GQ
inxjRUfVvRr1KUpPpv4s+2ETF8zKA03JZqbm9kfTZtp/G1W1b0prm8RntIbr0c9P7ACWNveNQJg6
uXdKsMzYAJWHvlbRPPKzneF6p9o8dfVrRUc+6JcKfr1QoAyDcj3KvVMPi8p9VPIbtaVVHHWrSjw5
2U9L3HfxM9FhKxsrScCio81fXXwME+E7ZuPe1fFt2ZCYEtzH9VMWbXijtr3PpzlpdAqS8bYnFizS
DknvoqVjBEaDC151SccFIx6qpiRu8ATLQ5Pryz5DPJA18bqNz36hjl2OTwMtjkDmXaHdFKxM2EwJ
z3v2x7Oe5OhwEbAE4UMw3fM1VjqiI112r1bnX9X6nWY/9tFWURPGSjVE/T7VDq5PTdg7JbSQSkTs
MzElG93vbcGM0/0o8OZFY7rJ2uFKuVjdPN7f6qvvGfshpMvaoOzUeFhTXccv4y8cmnRzqq0WDSyF
exZqZ6f9DKL3q75/uTbhpC4xbyH5iT6GmP7ojdeqMVYRY3NTYw6vftp9vM1ZWimELlGdkwOFox3/
AAHA60Boyz7E+xb9nMzsnPhMbv59nWWrzAlY55mrgtczLqg7yr1qO0RXeN4jtaxDbVe3BapwD6/m
vZeiDM2LjVCIqhAGf7yyxQ7wzpKL07pESBYqbJMy7Kj0dugVU4zv8Guqu9Bsd41WrSIGY5zGu97a
VuV0JY3nWr6hgV2YqVi5RbcIJ7yXGLFKVB5D7ODIviFkZDFhi+gnDKTaurLbI7LCaLiLy3RdQp0X
yW2bY1qNzWMzawlLFqi0+pSNMd4tl2n+kBh3CvbBpPqVLKy17o8r9qpvGSZUL5k2UQCYiqbBeEdm
+qbAyBnte3xikbp1UDFZIzFE+mMHndHFTBL7pzT8jpTWKbtDL84x81Tc5+uAvaRs3VOcoEijmu+z
ssLARp+hSEhK7LFONwdgQcYiqyIs5Zsa131Pd7pGFMRwMNXfpuoI9oeVEHZlt/iia9CvKSXOJNpW
u3Kq4KwYuEacAEOz8aqT51zX9UpFd2Yx7fR4P3LfG9xcfoCqWCt2lhksEaexLjj45dZP92bfLIUI
VxPDmeOi58RsIW3E2Ua5tpm6GZT1ql2YqmAUR/KJkch6sdtzn51D/GdUYYu5VB3dlQjlgGZ4tbeJ
EhagcqsJfGqWfhWl15P2jSkDRWa/slg5ld15jOmTBhvdP01MnnV1Lye5CsytNiz6s9ucqmFa+HOv
RT8G052ZP7jGrZPUa/KOFzZN8qg9te7XBl9muh8Y1gTLZcfgSZ518fAEEu77FH2T5tFPsP03937/
pOt3YfDa1cco/uLjrY54FjKeP8u5LoNXr8ZLxQfHD0UdzaHXrDUYcCXWfVpaRCz4gbwNceEMLrpl
stDWLUbEOtMfhvSuoK/uEj6A0HYtM3PvmcZGCv9MLvc68Y5kYcik3pQl8nvTvFJFuM/Z/fhIxItU
oJzi9ngj7YLqqWi+Zf59Ez0amXfAJAQT0Hrwh/arppfHlFe6cL9PYrjriP8kfIGkt1VO9llD/akt
HmzFCKFjZAiLg4/604q4ALilIy24R+C1bLCJdjqTwHhXZD5pZcOi869HAjxLlG7Vi2+cO7NY1Bgx
PBd+gf3owKjNItyyenJll49dum2Hr3Eyror2ALFszgpl2YoKy2ZgNKxTzqtolXcEDy94yfDA42Mm
vYGX/cWIzy3LC5277z3i7yJ6RPUvtX+06Aqbt5RLWO6vTYTEajo59lXUDVspvRUQEKUfR+aPzP4W
43QYvCdb/jBI9RNRsQ664uzawWOOWTuCNAIGRUGCX7U+0viQGShh/xmA997yl0YK1GEMt5nx3Vfj
Wg4sA1CFL2t7Z4fbsa9wsh8NmpipYO/bfEniAkN0gm6uxdQOhqFrHqXWHPWC3JgqVOyZhb+bWF4X
bfM1hJEtvBYPVri1PUAGdIkEHsROofPM1DrAddDY1YNovT1Y/eseV787ompNV5mAoGZgvDO8ZU/K
TjxvxXuWQrj/W3HrYP4P/evZRdMz8cqNGjx6cwzjAW5lwALZFG4wNFXsAfp5MUeynqcNmxC5bx4M
K4lpwm0OkX5lFk8DBTQrHTGKTMvEZ0WOl8MQ8lxORIXM99Mbt3m3a7r9PAmZafUzstNd7FtLLOdL
WWOIsO9HSggZ1SYNS9aUBisMHyAr9lGLDFrshuHQxPLGtTOMtdHJsuDkpogKK7UOg20Md0U22dk3
7K3CCRPU7bVvWwfQaVvbn21T8jzZcu+2+rFJeRYZjSQc5t551rD8+DmDU3MOEPfX9beu9jduhrb5
gciecvSvxty9T5N+Z0hUh3BwPpnK/mYim7UBv9XBcS1xIfBLH0dMhXiiw/qTuv2vxsI7M/8lqbg3
OtHbZjUcZaseGciufSg9g2ANagGFICJqZO0vMwSf8geoBtYfYomx7Dhpxk0yyL3eTE+h/Bl7wbXn
//z4bN+rt87T9lwV/O1s68mr0M4LqGGpvUhYAM3y5L4sPqmMGn/3+fPf//b5diK7rkpp55W6tVKT
/thDBzJJKup/Rtp90Bo05fdGj8pYHXrmw3aMr1P3uvo0ffdXr+W9qz7X+H77BvDJC8HzxxlSQ5lw
15tjhhekWqMiO/i9h+OCkMniZiBGIcLl3DBPZSYzTH6lyiMy1wGigjT1/486/3zBL0qWISawKKEp
fgy1rdE/TtEntUXz3eyr+ZMvipauyPFuMFcdMd4vKiJ2qcThSdwhi7hn44wxJD+y+CHJI13mdPzz
6HuVwqk3VvrU3BfMJlNoryoMaswDaxub9IBnIc3Z+t515bMV2BtHtBt7sg9h2a1D7dlGHV5Y8sYr
vvZltxyDaJ1lT9XkLvsEJ1y5b5orf3zKVbUCbuThhjXUTR3HywygSE2RufJvLXmQjKSMZ8tSXOH6
q6ovid5SWoNrQ5bQgJmMkT3OG/BfyDbKZzAhqY+T7aA6BEP6CgVIm7ksHLHIa+pLyCA54DYaimyu
Iix9rVnMhIGqLVlRvCQhC8UEkS7wjFThCg3lSYlhr9mo+WdKx1qmV56+xsBqT1gVq+uw2Dejv3Qo
D5rUIAYr28VwuBK2BIXCSG/s7TJZwHPDn1qMj7EqVnUb7l1PAtp6di3CkY5mR3oqRYfqUFJkI28p
Cl6m4WdeBMcSq08VoqDGxwijJcG1jn4YZnVBuAFNsqtpiq7rKGI+ZuXOvNobMW9MtgoGPOA9hsZg
628CxwA55XLDMb8Oz7FtnvLip1VUu1SOq7Sd/f2HMnyI6uk56Vn+CJyDwliz6VyWEXMORr0mf+iS
k5mckIqCd/LjjTe+WpmxHvX47KofXvjdNsNV2UOQy1xKHzG7rWRRm/pyyHdaeVZuuZqs8mff5Dul
Tezanl37iJQcw6u6yixrDdGErby9hKu06ER2O2En73Ec1d2w6Qv/nLfpFZa3XzHjQZg+S6QFYVoQ
nPs1oUTczgZLaIruFFNIco+ZcR1OJ8X6sR6DR0f7Msb10ct/uCG+WidbDVa1HnEWtL13bYfWQQXW
a2RRg0C64ek/tM7CfUy2VuPAri1JW/8S49wCMdaWGw/CRp7Zt7Grf9IJea+dwwt6yeKukrjjwfF7
1h0ddcP7IQhXmkREEuKPmz7TOPzNiCvno/823oFszU0wQv1RJY8ZWcNOc+VhbP14univMTKfwsV0
4U052xTWUsdC38UBqXnD+NkOkq/3zjAtLyYKNzAim9pufxyaU9vdMw988sHv9bfmr3wx/gvPKvrc
pVbeAojo/Ak2GCQ5Eo9z/bNJ7r12w3yIizHdcfO0SSaHG4uXo0wUQYKCgtkhBloSxY+hvh1zyWgT
LT1bLj++E393my9G+3wiFWWcT6sOXyx3Xhvi6gMC8PGn/91Fu2hUySQMs6nlPgeOThz5cTAVFlRI
dP3bxwf4ped5735ftGhiX6GldSzmQTHO4/U+qqPrpLRfjYAyPfm8EeOrMr673cAGN73O/K+yZlMy
x+FhuYOztGpL0GHBuEtK9rR68eqJbK9wXNK+29SdsY7j9Jiznv7kG//NXfYurokuxkD3y4FmIx5D
EdJYEMVVn94n4XNffg0GBWcteJ6ActlgP7wEqo+rATVTC61H11Vi7mywI8lCp6n0kmvfY0jwH3+3
+Vl+52J6Fxez8WMDvpykmojykElkpEL48Sf/XV3nkkZcsRM2WpsnQeXxbeaM2yoL1p7q96YYtwXG
NM0oF02RrqDXw/mBx5EXTx4WIYOydpDvZNwvY/HNiNFSFtaBftPCD1GlxsvCfQ1iRu7kvppRJRQ2
DYPFBsGgOh7hHhpU0ADU0oG6+cmukWpthc+J/5I45RqH3K4ck6diHHYJguM0urVo5+dkrbbeN9+3
l423zSPgD9Pwag/2meho6gTWJ1flb16PS5DymHhhUMHlPxppQRkkXQ5Qg0l8o5f7bwX7f/wRS9b8
93/y5+9FOdZREKqLP/73KfpeF03xU/3n/Gv/+5/9+Uv/ff3SYX0vLv/NH7/CJ//7yKsX9fLHH3CW
RWq8a3/U4xlHeqp+fXzwo5j/5f/tD//Hj1+f8jCWP/7rH9+LNlfzp0HSzP/x7x/t3/7rH7OC7T9+
//h//+z6JePXFi95kL68/WjCy9/58dKo//qHZ/5TuJYQSA6lZaIpZejrf8w/kfKfuimlLVwbCLEp
ZhdWXtQq5JDin8JEHu45hrQtU8y+oqZof/1I/ydw1Xk+dhwH87T5j//11W7/9W7963ZwJf79599D
5P58Ilyb4d/j4x3bZSNti0sZTxaYowAOGe2muKDRxA58G4QWpI0pT0GMJPbmt0vzzvH+XEu4Nrhl
S3dsx5WuNCx5uejPLSNpujwPdlSwhqVtNP4DJtNsP05dfBplSB0gTf1PHvs/55x/HdTQhWFIi7qM
famIMrGut11BrIaikXnVpEA/jVxY0D7Sz9C/f8Kzfx3KRvHomJatW9z0i9143tXjVAoz2o1tFl95
E9WnUEdg48O+2dSGY1OrdQFwzf8XSr1//PjyXhxecpJSNx1dN6RheNzRPxdTTmJPferIepeotp2t
39ZGFZN2a4aNNtK+gFsgVYjdPZLVK9G9zScD+sW+2eULmJbhGDZXwhX892JkT/rO8VthVDufSvdu
TAYT8qUWfUtwdK3CMZp6UJOhfSxNuL1p1TI851AMA+rZESvtBmamaCmvGW3/tR8t6jcfX6CL5/3X
9zNN3UD04FimcRlIFRUOo0qqzwRVmEdplnerxhnETqbdsFZBrt1+fLxf0Xn/Z4r7dUGko0uDJriU
GJx4+X9f3mo4QFWn2manTRx2YRutaUDVtUD3oO6yz2FRxYCTklWiUx7O0Jj4bNXc8WooEuy1H3+b
XyLn37+NY1u69WvAMSzDsC9fv6x1C6K/mZ46s6FGVtaBB4DYNZsDyi2YE1ZNCG9XskGO2vJNRLM3
uQdS1qSjHdPEk+HZmnz9m12YFKPpCwb1EoO5/RSottzXINaAUoFZBjGiDLITe8kLVzC+XGV5BaAj
RF66NGffo0/f4eQamf7t41O05ifs8hQ96Ebc5fk9vHwDS6WMAhhhBsenh381Qd6jkqNKwKy1SJjF
y+EJajRWvLE1vGs9xS5epVlwVbd2s6VPpfaUoJvXznC020kN6X1KN+0bHWixG7s4vY8To3yWhePv
3aaN3ywjVcsCUtVLO2m0U4dc9RAuzM56QhQDDbTJp+bUZ123plee3n98un+uoFw531DPdYQwhMUK
+nKPpnUkLEotTHdTO5Gp3NrJshkd7ZNF++Vbw1EMnZfFNCzh2Uwafz7E0kncliVDunOTOviqUTko
fdXsu3pyfsgERs7HJ3UxXs8nZeho4eaBzDLELw/jb1tCd2gqEEYczsqK4JQU0YEvNizpCnyWHnsx
Hf3rSAyTFnMt0/ClwD6DER5YTZPu+i4ITqmXD4+x0NP7SauaQ2tF6X1mhNH549O7HKTn0zPILrAZ
hhiCLm0bFj1WPVU5KEZbBa8q7qVcu0nFmxg7hWEt3FBYT6M3lM+JSnmJaof22sdf4b0r7PAlXMux
PcFM8ecN1Xrhxp2elDvsjBpJUzOaFeoP8DTTyfxPzDTvPD3cSckt9YRpesbFwQhHhKOSwJEtNTe9
tylarlXUu9uC1QbVEqW+f3xyF6XTXy+FxTLLMBnqeGwvHSSFo8dRRRo1VMJqQpvWuQ7lfbegcGOr
osuWMHKmW8MN8lWoAecCzyIxs5g1wPMujGQMY8n0kNNFzWsr6vY1M8uO+br3rU0fCTywtiqfP/7S
794RIYTtMTLr+uXMbSJkFCabl90YBc4iQQUDUjfNYXTSl/n4UO899EKKeelocB7iYpGQy6hqKk6J
5VDtnwwTNQ4RP/1BM5FA2FaSH0OrE7uPD/rO+VncDtP1kC0L15m/1G/v9NTbVYKzOd8NOP42rpX7
p7FvxC53CH//+FDvvF+WbXuO4GAWS+WLNViBFDWdRpCpvoJwtMlEHFPMm+S6s6vmrlWou0xr7p46
beEAsMqCTx74986VoxMr51msxC5r5i3ivB5BZQ5uHY1bpjhDY4S900aF90nXZz6Xi9nOEoZtS8+h
avKXpS0LdDEPltnOZs46DLnVHBoxMTdLkt6eAtQxdLSKCYVX9ektfec6Gy5vmXA5OE/uxXNUySSl
iITMN6r0bmvZfnSm2WbByXdT/xRPI2NX1JuoIQFv8e6lAautj2/1e4+yy4LTdSQ513+51VMj/a6T
TkmTVBe7wBRi3ytfXxcR7OgAYtIiNdPP1nTv3F5GTIdsDgI2dde9WNJJC0YpxMRyF8S2d+1rHSs6
16wybHKCIvTHZzhfxIsbbNAbcYkglcJll/bne1OyQ5JJL4tdxVrtOsrqR0JzPjujdw5izhszg/Wq
NGkO/XmQzLNqZ8pCRoRgIA3BKDUPzUCAIOPjk3nnypk6847JE8tZXV65tJk6rdT6cjeIyn5KogbV
cFnqMHMTC7bxxwd759UwmUvZSbke2+jLrQiM46QbBlXvUNsBuSFszFx5OivaSciMdlal3fptAY22
18TLx4d+73raluM588m6jAB/Xk8tZgmA+rDepWgWV3Vnv2oxs97HB3nn2beE4/HwG5771zmc9O/K
Jbsx21Waw2M4sWiYggHwraIT38y+fzikwWeLl3cmc951zxacGVPV5QZqskP00ClqPk3l9lOejNot
CaPVg7RmirTIPnvDf7kFL14Ai52sRanZRt5++QIEjjCydBIFTSwro4E/duA6Y9CmP3kZ3EcGBrQc
refRmyylfwtk0GsWYVR0xF8DyYMpZ6T3fWyyC6jzkSDfUllyNQKXdGwyasBUqjnapQB1pWTlWVTt
KkBbldk8sHApv3x80955A2ydxZAzz726cTk3WUJvlJ3rKFdLTesWZSosBDq+9kXFRvdJ3+adY80D
IxODyb36C1zDNWUpRxMGZi/wsSli2Okna2Dj51rE//NpOZ7FDGRIl0NeVlhGvVL5aI7p7lfFo9HB
YOu+RLDph/EnC4kLos68urPZ2lFmYMQXFquYP1+uLAq0Xh98Xq4hYEethNVTLxDl1qhT/VsODg9u
ee0g7FXpbBpvRyne9DBJ7xutz+mi8pzdjrKbEFeW2aM9DUa35pbQrSy04vXjC2POk8Gfj6/NGMRK
Wzd1Br2/hIfaY+OMIQWRjEzXY9lb5Uvq0iUtmwHkTx9FwWurh/WDQjTXI03ytWVRm9Nd4IbVTTzZ
0KQNXd3VINyWJBtF5yJtu1UoFBK9qJN3vcwHVM49GRy+yI69+BSXY/x1R80GkxmeBQ2bzb8sZwzA
0SxYZb5zTLJx0rbwyLu1G4Snqc7GnuHnWstDKhgq7NFSGq9jGk/7j6+jwUX740pStGA9ZwrdcXSg
8Nz6i0FV5sVYRoFR7FxVAyiO6yoIb/rcrvGIxOU6irX2xmV0gifdP7lx4gLUqiNyi4Yw+mkmyIvq
IgZaqnvqviV4YBZXqFUAkXQnRzTQjh6KIwzzmy6vsQQRLtEEzpzC8NqD4PXD7kjxZlU33bkKg5d8
DB+FOz9e1rDHY7KNyLkhrYekLeFDQbaSo56nyylxUYe3qGbLXVeFtOnxrxj1VSDiLYDLR33Ilp0H
ew3WIWEZeRLfjT14Nteb9gX5LFPYP9clegRvuhkpYpBkkou9jOmgoTqglDLup7p6khp8714sS0cS
URvNGKm9ivSlFZtrhUI1DtJ912Q/Wl9b61m9tRuygpxfGLtnCwG7jFgNU7ygd039JkEHr601icQi
TbTdhPpscOb0qiZY27W/aLwuJxgH5HNjO99ao6AeMHkPtu6vkENbGEUStkuYrFCfhc11pIxgl0/a
1eiEZ7v20BWmOeA35NBESSSO/2q51d042kvq3V8paaxKU9+4zlWi/LcIetyUBA/V2O1D27yGBLwx
KrI4zGMn6+cBgUEjWkpTcxpBn2y12FuPILchfawxZ8Itx3isEZUzdQBTlXMoCQKPqnNfzgrWr514
QyDSob91bmQeberxzS5QYEhK00tRmgdR6j9ki4bZgmSJnQKOjkIploJenKQD0glwYd4cI28A12jJ
J4ITyZihxDv19clMC5fNZXIwKuOctmrnplG17orgwazEhqcYi4pNBC0QbL2Cc6cDMg0SwnKasbtJ
W/EYzFBsF/4b2jaV4Wnyk302TZtGGN9VkG4crZPoJ/xrF1Di1AiSrpo3M0T6HrvVMtUCe+s64cIS
sCCz5lnDlucNg478QP/mZMW1NXbsfn1ta5fXTX3sgf7SDVh6Jb7KWNtT9lmG5BBNjbWdcqbZXBxR
t50sRH550ZNGYMQHFDhQOlj4dt6jq/SlTzaXHHDvaCmuAPpEK9Ko1DLDmeVGUEKt+tlOiu/0Ik5d
GR5zPEbgUtBMmtkxcqOTU+BrD7J+PRhZhNg9fIyn6l7vszvDa75PRrWdWHPBU/5R83KVtQGMk3f7
e2QkR9tJUPHG2CO+5l6yTHhNonjYjlH35CHy0Lzm1WLaWEQ2Gv8q/NnIZu8XBplDxVvYiSvTr1dZ
zUUgtE7v6rXWAcVIQ3lsx/YqbGeEt7+HI0GyVZPWxy4ON6mlTrYwH+khrugLP+ATQViJ+8idRxCv
4jNIF0pJCNK6c86s+MtNoMp+T5bByuzRQaIo1KnJ6m14nriAJYEUKeNIK/HIyLjqV103C5rGUGXb
tAihejcDZUdWzWULY5CErjR0ns1ckBFOyhJy8jEvzxHsJxJJYryXAMZAdqwbfGfIZgp015K1B30K
dMnJIlFC3KcuCTCosIg7K187vU+fZFMRdYJAVPdeXMjEdt2eq6a4o5opXDXb72wyjBSJMF3nbnMk
u0murvJxIuYM6UCgtcFNnrDvXyT2W6YZD97UXjshX7gMMBXu2goRd5ujvJrIbGK9vIiAyuvJm0Gc
nSy7r42nATAZ7kaoj2XmAgnPl77nYFkqvhcTCwASv0H6uFONnjt0vjiTa+xH3GnlVhbHsq7Tm3Rw
cvTnyl0mWVMhrMocf62nTfMQdDWMHAeA/00csIFejo1bTct6ony7rXpVvDphGpPy4wuEuy6iWTnC
d22n2D34XuI+GrbqCI7g9Ca78NZaNex802jWQ2X4ChVXkd5HaaC9yZLIYCSxaffDbabzlOQ/dYPE
NFKXwLEPBvFCidciJguIdvJbuLRDre0dDD4LEkRd/G/atC7GrnxwpvrN83lDrNLTd9SWm2xh04h6
5BVNZ+1ViDfJa7pTJbWp3abGJPc+w+xNEFYpfOxxjqXIfe2B/nX0dTQrE3ysHokd+nLtp2M2iFk9
xWCoJ9Gorpwo9R6iyvJvkIukLF1swq9MJGol2rXS2aiycSZi+WJ7FbdlhLzW7dSpSNloUYj2uxeP
DrOOMnn2j5Y93rHBeR0nDr5QTjY+1ygY96B8tXZNQSrZtr4V4jWrBXS+vpkVXHmqqM93zyyjs+8o
BoY9/R3rKs3S8skLuhakdqtOIvf8YJGYSck96sOXzEan7vLCZ2Qm8HJNnr0xiWESi1gzhpsGSvIi
HlKvXkwjmhFsg41nrdKI1nio6w1O0AgQ5GTaS6QPxS1C5+YqYjP3JRLIy/Xajw5S+QUKODDBKK7k
afSyHHNfoeSzsLV6PzXz2KPBjQ/77qtbgqIWmRYeYmJ+4rpzNr4arF0mLGozjrwnC+MF3na2y9kU
3GNKqx+Qxlm7ZqIe2RLuAJ6+zrrrrNXt2S5phesGV3SFPcF8pXrV3IVWQrhCZycHujrmPqhE/Gho
MMgnippXOgIGkcUPk9/Fqzbq1YHWHbhnIu3SVR6bE1bmqV8TvSjWUeNPZKMlA54iTHxRuKnbmAgV
owI1K4kuR8JPZ3MRqK4l4lYfSiwnbkoxTY668pfSa8iOYEIxlCZfhypKqHrZciOQG+Jh9BEP56Gx
LCdoxQny7Kt2qvSV64bdKQwtdMVTlHak0uF1miZjJAyq0uXRsk0MR5HdLozOkd9QEbJuzyWMkrJt
myXPuLHPWARqCwZf7UmO4YmEq+lLPRAkNAyRQXxCmP/0Ayd41HRRvE7VnQ9cii0fi+it4bXBxi/t
+GaY/PLqfzJ3XruS41jWfiI15ChzGz7ieJ+ZN0JaiZQj5amnny+qfuCvrMZ0zdwN0MguVHeeOCFD
bu691vriRhYuC8YA5ofmV7sVOOzYS1D9irlmcZGzvo9Tz/2mOwnNC/v2ZaZGfu7DKqccwlsxkWF0
tnpZL+EUoRPvBCeiWXvUjsPk/4zG2t1Sr2ZXRtRwEI3/0bsBA1OnMcylSaWGjDkVLoTiOLxy6HLN
5WpbPVKTYJHLZmf8CEs6fnkDkGKPdbipsXG402kZfPs9iZcGMfzCwbacXVPtYz1F7AEKH5vJbfBg
RQIKT9Th8tRk6foxSh86QAN5dYnHST/KoCE4cTSL881TVh4r1y/2OPLqd12wGwJqbghx51nbhRPY
hCbIIL3gkw367dSUw7EAUL3PKLLBpHrTRaRZ/0qGuSBkFboE0fqurx9FExTO1haTN25IB4ds6Q6Q
a7x+jZuNmM0kDxyN01uwyvXBHVeq6FwHr0KD8MP16ZRnbp5vDu2op2NOCtOPiL7VyxQGwbe++bXM
gJBYnKufjKmCfSzjm3K+HVggd6kKxRP4GWwFcRYT4k1EXAW38cXgbrkZBuIi4zxqsEvOE4t5EZjs
azT16QP0pOYyt5O5DDp0sk0s3PFTBLL1zqtR/YupuBFdXp3qRbnbxgvKQ9CxUdsUtwrYDnPktR0P
sePDIF1Dvqvwx90Cn+DgkU58Nna47iAcJ7/MCErKrWFS8yL7MS0/VY6iWI794eSFc73nwccKaAb7
Uzh6vHOWKjzbyurPglPJkeG2evIJADz2SaxfKl/M+zp2ih82bNZ3Patqb0xzHHy/ehrj8L3vMOC7
DlH363ytDwufZGu0TRlV8FgqvinBVtPnsArDO5jW+aUOxmi75uWsN4tvi7OwgTuDs0W0vnXWAAAc
dJ3Xpm48BLe9U95eq4UHNEhdexkHAbeMvwA2LV8mbkJR5U9rqHCwdWO0r52WnU2kGNFdR8hXf47d
Q5YHy2vXOvBki2QCHIyeIPb1vRNO2KtinTP0bOSQvKwx4IEd860MY0Kkk9cC4P1TO2QalJzvFJLM
M49GRR8HPwu3yw8ES+Bva6yRT5Enil1VF8a7uv9zKo1Un4WgROHqV7dQ7k+WyfO3gM7/eaknoiCr
UExHGMDk9hZTV91Odu1/FJkpCATUIl93VWiQzy4znbpdTozBfqEOAkFRNb8qB9aTjgrxNqUNxMfB
m3LwtZKIdKn9isW0hf7Yj5GO9m0TjU8YZf3TCn7n7Nc5PtYWG5VNE0IOUPHcaxtcH20yXruar+kQ
QmVIG4hISIjAPGJk+drTEtomFOZb6/SA5ZLALXdzVHF2MaJ+dilk96EoNNIcbdYbFqyfRQCsa6Va
uemb3JzaK/pgWnIe+BjTXesAOhnSdBMmZrrNqTk5c+KbouTCceZhkEyWVu10GHxT09x9uB1eNrWO
3ifZJ85pyOJ3T3vrNimND2GQWG0UdKCn5UIChG1BKjTgO0/R2hYYqkCDZI1wThLg9Q71XXCbUSL4
89zWLAg48XNWP2B+7PsOQ/ytZdl/QVFRH1XeFcDPVIlfXEzNwcRT8FCWRfAclPg1HW1pXczpwEwo
Tp87nfWQEVozgKZd8H+TZ4YFG48yz377UQC+2A1zl70vyvRPmPBUt5Vt3B7q6yUi1MDSK1HjLr7K
1uOOFPOg/MTuxyre+Ln3GnrlSgfIcnBlFkgTwcsbnMp9dPa4yBeMM1+Twoch1A/Jwe9L9+Q1ePKy
2UBzcjq3e6bA+RU5dftlWhvOIUX3MWZL9znu0m+0FfA2xKyBHusvcELJkcb7krkCLCnrwr7J6/U5
Lod3Z86yg4K98lSMa3WNNr3yjkxN9gbZrlB2o3k3dghSRp8ea5cCdXajPsVkPJh9ZgAjJ2kuDkVb
pYc8w4/Xq+4ccsi7ox91tGywJUhd6x1qs+YfXeLkZwvMCd30K/Yhzg39gNe1cSzi+Az2QwCckncA
dlgWfhtlea3tlmif+vxBsblvai0/4/6JLpxww53XYXFTCQAPsxbJ3lHYLpfu6rKOaijociFnvW6u
hWZ3Z9VIDEM3vKcuBsUyEOPFTV0II66HldLzJOBCL8JWdoivuMnQid6UrWElacdcY008HfK64YHr
yzwFZOtEd6oaCnIn2uk41WBVUWtqNgBiWFSy1OBQhP6umyY6xgBwxzYTB0+tcCVGWX+Mcz4d5yVc
9n47v5p08Zn3a/FeSVnedXk+7/tyLu9yBwi1K0+SpJxL5Wr37Feze9+NA9jbth1PnskhUNUJ4Q2O
7i8rh7zvswzcwxCpfpubmOJsTJa3MLTplutPFIgmgB+9z7hviuCL5LCK6aBayVSYecK9rKM73J66
GvKbEoCcK6+iBTE4srlP50Hvy06MkEhN+IA/OT57RfXd6+XwPmTAX1jRp0vWDUyQ4OPtw1Hk32ZY
5pvINJhn/KB8p1czfu2w4D6lMpKffJJzQwOIcawTUDxz1u8QDXagDNPp4kxek55kQ1u5DRciAmAy
cO8qyB91MTW/wjSWu8Aik1frsRiZOEqQFn5X3KdRYUDEsemCBaWTVYzm0lmq6WLKpkPstS6sXqcC
1OeAPBUDGVgz2GmuKS0iEC2ZCyPS9CAlZSn2Am+vKhOf4nOxO8dW3aGeS6yKfaqfl7LKT1qyFs41
PmCNUGqbxqw9hACqHckY7V2EL35fugln5lSWzcEbjDk4aM0OTpcT8xpS2MsrCxugUWUIJImm6IZ2
fXewUQBwK40I77G4o9Jgbh88KbyHhgrw5FDVnZNyHIGTBBnomzx/rjgzbfiAeTckBI+g4IJ5lCzJ
qXJ6BrOuptfRG3IlsvW2gnPoQp2/r0w4PdWrup8aCvzJWX+EZlDExpR3iYQV4xOI96stpgJORmOf
1lhUB6yk0adAWgd0RLv64FdGkE8uET3Z5DcA+Aq7K0RzP0zTF8bDeJl696Mpy+nBGVFfj4XvbPxr
CEfv5jNw055MHX8on/TUsm8zD924g/c1rHRAXy8LMfVOvuRgbrKj6xMs4yjcr0WYpe+z55POoeT3
UszrrekZXYHWwdQVI9GH1TbAgFuL+sdEbXUYELidPV+rx/nqdvB91tzYpVjZ0C4YsM7WJvwSTmR7
zHXl7DOiqt6cHvBa0kfJocwiuyU5jdjZIcN9vuT2AfXgtyTXdjeu0itw9sbfSoO8mnOTd0oxo7+O
giNvU0d659E7p91Sk88ioypm+1Drl3jkbsF9w+kRyvytTdNbUsJoSsczoM1+GcgrXZs3PGgNG0qb
ATgJyINDFkVDx+KfrfzoNSLywrZzfyZ6jYCKdOq+DmMOKrZb7tsKh5LT8HCLkXycKK/Fd7cy7z7Z
I5BRcZuTDtMBxl3kJa2z6KDiPsY/LP35sET9eAtXsn+x5QANvub8uJ2rhdalXmR5E2S23OZ58Wt1
GbaPELD33tWivNqpvrgZIzZ6YQS8DEHhH9x6WXeqVqfWg2esE0YavhOkm3zs6bKpsTz5IoTwRkV6
62RwzeY1u3NkMLwEUUmnbaV5UweJu+u9uP2Be6HdBoa4bnDv3T4tEkHuAbPyR4VSDHEnq+NHLBei
pkIwRCXWuCGfaRtXy5e07H4WUsWHuGOgMIvOkqiUusd0nuvLMrUROBcdTT8ZfHjgwvN2elOpLT6q
RHU/hPmlOqwSQuAq8jOmBbTe6m3sr/XnvDVy5wfReAH9FF5Ks0yPq2/ZQuaoGeB+pP0J90NCu3PI
4cTVWKuX61leF3lLKw9vfj6zeGX5Wp0kHoYXdld4L8DgdqSuwanWJa6ZIA7hcbcDb1LprBbwnOkp
GNtSf8lIIqe3BgEMuluxH0ZZcFk9ewni9FsXQo7p5jQ7lpVhbIDo88E2V+p6AQ9PBGl+OxN2A2jR
bdNDJ00JhWbtivlQcMLwMBBm8AsaocG4hbYrp31kWvQWIrTkD3t5B9OsJHds3vW+pd9Wocbody2p
Vx1HkFdaxs2hZWh5BirwWAjMhm1OCV6sDHRCizFBlas5uO1anpGPumwciX5fgdqQ+pQZ0JEc8Mpg
65PWdoiGriTixRvJ63IIQt+PUj7Ts2I4XNJi0rgv8zguNWU0CThBtHrbnJHMgY+Z77Okz46ekuP9
klV4yQtwMRWuTA9R7jYy5V08yq8TAfebMJTDidkTlGU4u2aN4E1lLu0Jk443c5BmBBuFjx1kALo0
HeVn4es3dyJTzbiLv1mzUTr4P7Llgzm53NaCk3TrRubXjObha8v2+KScydJzV/m2pQVK4h1sT6wK
/qcmikuWBSrtYFPXvvqp89w7xln4JdW63s9Y5zYjHoKz55bVNd7rJm8F4WFJc45rItCASL21Hn3x
KgymU1r3pDuZcN3XaTJ8niL4lUebzcNehyHrb9+E4jjHmXihbUoQWDCaIxk+492CPvmiM2mx7YfF
F3r95P/NXUFnuZ80U46s38dpz5QtkfLemaAVc9KadtDA8svIU3pDZdCeWh2npz68RlwNEYy8enWp
YYfgjZYCLeak9TGHRf2dmJb4MU1zZvdzylPYJtThIy3tQ9TzynKc8g95tQwAYWX0uNhr7EpBR4fo
1vFai4mbfplIoIzLYPxaMs0D9ZYu5P4vXMMXdwiks3FtHv2QCHwI/+9l99j4CxtGx5BpoG64ZGPe
37FZM7xLsvjGgIFnauU58Wn0y/rcOKkPjJcwkIsRffZpjTHdqnhycUvl3rtHj+kaHQd+LnOLkaV1
WjkiI3r80mWIzZXUw8FzYSPLeIAr7fRzSIJPrD7cJOhevC409/nYUXNXal5JXGQlu9KnnQ6gUY6Z
Z5OrRn7NW8vP7qKpBiSY5MTGI4gAt1kt3+Gpg+YzRXUs7XUgBX9uflgdp3sClebfVCQVvALXLqkm
oB5ah0kCEOBouimjmTi2XA0j4TAkkMWELHnej1lWHamPc/3NraM23RbRoh4nW9CRd1cto9t6aCgC
oOqpW5xPCL9KMxI6ES/S/wjlZH71Y9nBRvSm5sZXCRvzomJYUU7jZ4/NLMdrakWb37ojQvG7Lm4c
f+vNIjoZ48Y/rMRMsbIu/sotQa431GHRyQtC9tXF8YoMoLQ3uVuCWJobHTWCThEhPq9OXoTvaVUP
391GY75rslwRfDYgl5lZqr6MvTvt1nri1x0VJPp8RPpbhnHwXqUl8UZh6H7hJmPs9mXa7WffCWHA
Ka13iFXyZJtC4CPDLgAOkaEzhwfBkY7+femfsiLwX3TV9fe2cAOyhGppm03ut+Fd0dfIFmZ3IF7U
JcsZc+B4dYik+fLWrAnaedPWWDbCP36vIJtAlmnlEmVSl+ZzbxfCqmU58afGSfw8NwvfhGythwCl
4Z0Yi472SFpkJ7vEy1ub+ZV7nGubXlS3rmbjR2NJuH0TQxlE9in7F8Xk+JQD082PcY1iRk5T0RO5
pUvvENYqPNSK+T587aB6YVaZl+cqyYAbDgxggQkyDYMaWRM3ZrMUOnTu89YTZRZ0u75n2sqGUKCf
r60XgOPK6pt47qsXk6jhqMd6EfuBOA1AB7bnknooT4kkIz4sPPCUQp1FO0FlUQNKeCkZXY0bndPd
2GbxWr3Q0sg/0YbnBJ06BOWN3ux+aXsCReifYwevVfXuLmoihlaEhBM6LfToxg7fCVYf7j272Esk
1ChvUpQ/9zRk+fFlj2ZzvYpXkiHlOeVEn90tLQ/mFqsWmux01J+jhsokVSq/i7FpHDIzqVOSRSh6
mtjm36C2KfIcVY+D109o0HYRjaetKjgg7UualtNWI0NomTHa9iWumetvZV+STDjIkacxzwSSlT7h
H7sgk7cE1gXvdAQkREmpcRq2Vb98bVNhXgl0Gr6rKSN+IEsC56tDJN4n0Qbmla6mw+HOAt6USRnE
G8wu81vnBt2HSWlYlF6TvHNmiO7jICfWqCrTu7aDCQQcm+yARjQOA8We9QoFDfV45l8FdJXOx4Mq
yJbyegGsZnGoKwcW0nvegwFCAM1ZiLBjhZw98CzmWB/yc4RMIgny4xjP7iddlfJqL0YMTgeLJ6ub
VPie0KHHa2kCbgRUboYSnVtxM0ulbybApcyquz57RmzHvkszuH6QGB12ZkqKu7RKSfAicooUxIy+
KuG0vPQr95sGaG2XPWI2W1zQCov3gMAbIIeR/lz5Q/QjCgp1W+jcpw1pZ5YHsJDZ3eCEhAJWnMwZ
q1upLDMGl5enaq+SRaXXcNyJSqSvReHwyMcpT6CjrxkQzcjk6NCHI8LbSYlg3TR+ghJ3Sr36RI9q
fnMSqU4uWreHgIHBSy7RcVQzDy7bQnZXxBEZmCI2r2WaFCTjiB5SnloIUGingXdDDrhRKAhWB7+C
01KZDSirj9TRuTq0pNS025U+4qfKrj51Vqv9/uzHQfHMVmSiXdKVmTpHdlSnLolzlCi8H0SoMOL4
UlQ82iXTq3t0KMPRkgd2aDUxO2To5Z+YTnE5Y8+3zcPcJ5aio8jXvcvESB3+0DCNaJF/aTdv/X2b
TSz3kQ54hI26vt+D5qBzTygiGi3bl4errlFwyG4af++VM+s9H8IPTe38UQUpbeE59buXIbiGuKpM
DQd1XZkbNoBDui7LrSuyfJs2rX5uZLMwOfKGZU9Rzw5URvzPdJzdo68aexe5Scc1wALy2MdZK76U
VVdJjpBFRBOVvvq1Q8VNWupqwCNccBgiqC5KYCmrqHoohmU6msG0Z9fR7RlEiHsZ1oJ7wSanoy03
mCZ33PXBQSz8uSvWkrV9dmX2UImINVKuAeucyFoWEdc4wTtHSheyKcIekTvFc8fz/WCWMrubcSru
CTWdTk5OZKleqKlJe1m5SNaX9XATTy2AxLhp6LQ2TpI5F1u7ld20LQ+cDxY03E5WTUffZ+a6a0pD
se3SJT0WjGtQ4IxrslFByUrSxAkqXwxZOF2G0bwu2uNdbLoofZg0gGquQwQSNXVAfNSd2c1dC6Bc
9OLSMk9gYp+gMPU9LV5Dnu5j2Ts16cBVK75WbChUyd5qTjqf71SNaOqWUShb1hDhN2lChOAUD+qU
Lio4jWoRKJQEj8rEhHarCYXaIuxiv3ALO7+R6xxRN3ZsUiIhzSQMbPVCoUVeNGUPD++gUmaUhU6g
8MxxxYZJdejfcIwfH6yZhs2sC0QRRd/j6FKL90iP6mH0yEVOGiDUEYqJreMsuGH04lzGce4vtCb4
NqIIsp5wD1rOS2UoAesYjh9JIM36NHI4mmhRL70LlJB7d79mHgYaZ6bHBnnVkyTPGk5onFk0k3Zl
VvGn+P9/5bV+bWv+84dL+r8zWv/P7NjHn+3Vz9z//Uf9H/RjexGq5P/ekH33c5Hf27+asf/4C3+6
sZ0k+hd6WDTMSUIWEedddITzH3Zsx/OSfwWxCBMXdTPu6iu/7//5sQP/X2jvsWlf5a28GNds+/5P
P7YX/ksEAaY4n2YAk2joUP8LQ/bvqnXBbMPHN+y6OPpCDAbJVVr+F59MF0yU5E1h7oo5lfHOtL4l
TetqnvnudJkfbSqHw//NgJfNOWRVp9b3v1yrxz+lqX91hP/NscpvwPcO/rDvCrSeUcA3/etvIKn1
i3LQoMh7Y3zWFFaElzAPvBFsclroCycuX/AOdUtPJLRaOMthNB5adD9el6/zJuprtBz/4B34Q0P8
/5W0/F4YK3yRuCJ2CUH5t98LZz2N2rnybv15gFqKoAPRYgdZZNqWzHWI5FRrF90jjQr7Q1kvabFj
tbBoGPtJqkdjy3ImGr1w4oto+9H7Bzn+36zPqFJT/Pi+j8kcSbrPw/L7dStJJPN1IPQtjW1m1W7r
BvYm0E7ySC5+rX8tpV6HG4/ZA7HZfifnDZFATfLNlhwRd3kqOrJ0/WS6yf2hXg+05lP5OBPoKP7J
k/y7oFdcLYf4PHhoUybJ/Pm3O+y1Ftrg4ns3K5Xzcp6aQWdnQ5dx2eSGlXNPJlXzs22L8aksO0Qv
aja9OJlwGeTNf37arh/1l5vq4Ub2hEgS7Ds8ePzD7xcNpUW2VBHJ9/5VPbQ1Xt1XbIIrGoG1HJX+
LCOD3vIf7tVVKvy3T4352ph3XHxa/+Z3adbWiRplB2KBPCYgdLhMuhEReXKQileq6lV0GISdJpTL
sfVr/r11VDI9/+cv/7tNhPuAPQWHCI8LpQeK578pmhldVEVh4DT7HacIS4pTGxqzIUyuWI7/+aN+
9wL88VE4PRPuNm9OKP7+cKJPavANIeTlOOQ7F8MxazxzuKPup1kt23+w4P3uTeErsR7yDpDvwI29
Lo2/31aT5VGSh/5yQTtAoo3+8xJ6GFtv6phC4a1DOLWe7dCK8B/8Af/20RzL48QP+ZJY/Pmv3z/a
iZjnp7Y3l8jxkH4mUT3v0Ib50UMrV66ro2xGXms+Ot0/PFV/v8YYE6KYHQChPK8/UvW/fTI9pb7D
x3Tpc+NhAR9q3vQ/l6MimnmS/vMtRQsS/O05Zg/zPGw42NzD1MVq9Psn9lIvWeugfulbx5I46vT2
1xDQez8FeUpmKe9122xVSp5ml6pojwgxvKkrWnx75BD2IUBKv5nKMEWrZMHsmZAgatkmN1mHUGH2
m5lW3RJtdDdMlyqsA06OMNuN60TPc0piw9IRQBdwll5EVrxMWTwzJwV8SNV4MJIBQXhxnXUZnJ9T
VfXkRpvxVzpk3Tc99mDEHa86FwF1EY/Dt3rUzlG4TH29BZWCFm63Tf3MO1WIxQSZpX5y05XecEzW
NHl1FpE84KdsaDi0zGZ1Gx/cAsZ9t7TENzsuOHvVVCUXxW/ARMi3ABHEc3GdSTOb4GAzCnWJSLQ7
Nln9NutyfZowK+6RGnQ7JEnkrqf4U/O+Lb7qcfgVD2vEVAhR7TZFWbRhAreSjjqUx5TmIlmzHUUw
l4G44QI19ZBwJTxHMRLSmqDYQNHzEa5+z8jC2/vRUiabThOs1JWjf8w48R2wwravuemT/epmzS7E
Z/MtmVHXIM7o7J6Dj71D4PzYB1H8JJKBYXk0eE/w+crnqXWnX5w3l22iREogX0y2f2nF3DxhlQ43
Mb/JhMzAInAUTeQWqIuT4IvIPIYokZsa8letuCyMobaiyKAC2ig9ojx5UXR2Li0Nvz2L07yJW5Nt
i4L/WzP2yACQXAXOjZ/3661S9fiKW7H4jEYEdB/Lg3ooBxu9eEkWPNCNm97r0FsxBUzp3oylc2PQ
SxKZmDCetgS3IA+rE+84GZwSDn072h+lG0bQ5636Xi7ixmdO2HOIjd1cpeioaBTULyZ3eLjuGacz
1W8z+11wKGGq0nv0T21/dgiavZnSMP40zWSkbwrG26cCAEi+QeI3nFq3e/dzt/oRWOGdddLPRxXg
dCmiaro3sYMwYlYHNy7lloPs3WiXgaAmLZo3G64STgN3aApXoPB0SGjwYypTI8m7DBenbTfb9S7M
CHdkCwAB7vukNGtRvDB5ulU+WfGWWdZ1isIpJT972tYvqJA+LEE5V8XlwIiKESi0JvezJ5Mj4hbc
avmoby3tSlAm4wNxzfORYO1lH1SlOi1oqvbSBx/uORmJ4HOYzIfJc/rtPKn1fkbMzOlQ6ZNf6/ax
CWz/Eq1ZfS+NzB9lllsaveQQdmYZbxwdQYZEbCLI2J27kWM8uscOIdU05XvBnBvWqK0QOGVFsfwM
tPQZvl5zIaW3VHdegeLmJinmqvpUlFnlfJaTrTN+SDJDcEAWp4o7jdtA/fCYiv0y3Dn/fW2C7rkB
dhDt5sYQmpwojL0fadzJ7L3jlOcC+FmlkpeJ0KXyV4LXjxh53/bRC85z9wfGihr0LZKP9XGiU7sc
fZmg8YLr5FVMl66FGc2tsak2UTJMIbH62Kc3vVUBKatu6cqts8zkqyb91MkD7fGRLExVUNX1I2iY
Q6pavzjTxkQ70loaDVBeHSKdHaTDd4WXAySZFj0mt3njrmR7LY0sL9jASqKu0da23e3iVeF0H7MS
h+HetElF2ezhX1nfx6LEN1PT0CN3zR3TdRuQTtLvQ9bRiPiSdg5vha5EeUdihFkfQ9eww/oOs9Kf
q+X9uKt1GX71OwrHi7b9+tYQ4d3mW+V1lMdRlLMrxUZm4hNSda5Nz6Bt2vZONVxWv9VBvguyyGXF
1WswAfygL7ZWa3YIvCGenuva5OVlLCK9Pg7NkkSvNEraau/R2kLGztM50dWZ0ZltuLGZn/BKh2vz
s1mrot4ZPxTtjc/EpTi76aRzslXph83RYXW5Q8Ue7W3adUSgR81dNMx+cACFg0iLw5CSt8ZtbEjI
MLNLVd95yNLL/EaMdZDGWzMvE2sXqzwB2TaYgfRwhw1cKZqTzVG67YR6pJiQvO2bxFXLbjJlCeiD
2VFPzKxXMmigY5yQbtmiPFZEuaAdcPax6vE3iNwA35VFTpslRGk9HgXGw2TjBEXS3orKK/NLusQh
A4clmbufdTNzW/BQaZAqlHmK3XLmj+XI8VMlZp+3g1S3ftOU45dhnhvJ4gdZiFYSDtc2/BnW7qCD
DXE7YgDlwqko/0X10eknfGvuemaRDMmazlgw0chRtp9a2pjyTQ9oGu6n3q5cKZrnQfa5QfvCkpUx
hMieDZEkNtz0kanCeDNzqAqba5qzUb8kZQs+IghZk8HfkYWmHXa0m3yKUqbEo3p1TFp8xLny9o6E
LF0lqZmOC2bjc94xBUQfkoX3QyCWL6LpszfPks2P4DsiPtSDbl950Ttl+Yfpc3nm6zUH2jyIfRG2
RPS0y5sozObqYEbXZhtdw2NKx+UrHRxcUF0ojxkK9Du6zBALQstz5sOxjZbMeXHbDKqXD9ujXXAP
kUzV8pGL+6RZV3YI/OMHieIP/U0aocIoxK4wiDy7OInwk6TxyGB3Ar6Bk/pifRwJOs3XYBstLCxJ
+4d7zB2qZ5GQCXw1V/jECKKC2NFIry5FklTMUoRp72KRV+UZEyxSrXXKTrIuvVPgTYina0LVZTG/
e7jT8AimeU/zkjaZW4eCgVZnL6ESBpziPG+4JxXgEZ5qYMjevtBtlGyaRotvfg6XKFAZwQbLuG76
emzOQ5OYp3b1FuScrT13q+z3Ta9+hmvdPZtcNBv0EuMOywwAo6UtnlvFj+u9HPd0NXowqMJEgypp
riOcQscPau6ALDeByNnwGJunHaq8rXDG6W2ddVfv5dCiCpumoLDbIJYk93fD7P1KMye5VTYM3v2M
w/Cmauh+9SjoICIRyXIYZY9nhrNVB3eryMR7STNZHOI0r5PPGANzFEgzUxOakqHk1CnQEwJXAmvd
iIRRt24S1EzWHxnLrJQH+MDpWL9INutLnkt0uXmb3ZTB7J9JnUAwOeESYYSdoBBOhE/y5pBb/Pgt
ItmNmrrxsmCW/2iHrn0cREdBxbdPnun0euz5zN4RMKt22dl88j8kaTNvMlYL4sO+fR5kFpyL68F+
F9qlP7sG3wgiol7uGfwu5VZKER7cCJfV3iJcZUaJYP/HMNr0XXjSJNto1IO7GR3L36PBQ4I4PkVS
9U1StJtqVMOJH4wey0yurHbYxsftssSDdxi7EQF2inBGY4nPNpOyabH1UTuN23DU462V1/j5RJYv
qPeybJOacf0Igpyhjqsrcj7bJQ3u0aO5kH/d2sxbMF3qTpS89pcksf3bwIH/iQUduannVuqhQyVx
GsZZ71CHV/bQz9Ms97kymPqcarqKN5B+MXADXp4HYHVPKi3AZiGQcrBDLqVwEFOTb+rb3Nl7xbp8
rac43i90vl+msU+3U7A226IU+aHvFnHsEPcc+qyWr2VTffXaMjzxBQVcCo5YH1xaI3Yk7TFdaqUX
kwgO/8jxC+SrRd/cGM5NR0Q4+c4Q1oEIuquK6T6lPnw00p3fIhnPDctxNr8RRzNcMNmVt+VY1ne6
qe8cZPjfZxQ0dwDvkwd/KoaDu1iodpjBwHLMcYejMCcHPCElNClDkAal6m5XV/GI9X7PmcodnBMt
5O4BH7rzNeGgch0/rut3Xla/3rlB1HyupNVfRdjMx3BMfvgNBSZfZ0xGTFXBf7F3Zr1xI2mX/i9z
PSwEg0uQt5nMPSVrtSTfEJZscd/J4PLr56Gre76qQvcUGoMBZoC56Qa6bUuZJIPvcs5zWDBZ0Uhz
ha/4aJOftSsQcDaBmUQ/2Z26Z2PkuWjLxDykXb4cZm229FdldyP7vMVYUL8PPWKo/eSh5TAcbT66
dMGBLor4SE9e78rZ+YnxCxZiV1wihQWmGUP/XoRS4EaPw7Ogit3K1h9v+zGy0YdVkgiFpd+Rbade
0T10t0aKmtYz+vhQ2RmKCLtWJwe136Gw0evi3xRB7vXN1rCbK8hCSfWDDLGZSHfpK8lfzdz8jDiG
Z6QpzTd7TMW+tiNxykubNK6E8B/toZgKXYtqTNe+tbccKqqFX2jvJUUYLCL7aC0VE0Jm+DutjYJC
p5+PpRvmAQJr2lEji1C8RD1xeKY1fsyj/YzgL4Pt6kZnJ0XnT5X14OaW+qTHqh41feQtkhfR7WZ3
zsrd6BnjA5GPSLu8bqi/yE6U6mYueLo2hkSPEBeTSBJy1jyHaCanJ3PGqGb3LkGs/uTQXnkHT4es
/VJEHjgv8Y99o/Yx1xXzgvbeRXpvCfk6t013QAPkQi9G58F3ZmZfvSkHYOfkLebq0CFxysHVkvn5
Kank2zDq+mGM2R8XTajvyroZz/PisxhrlXlBrogVkTrhMSSRaptWRRkk2Go3k2N5L40Lbr4D2f4l
SeXXtDfl0Y1nhoACJ2FQ+vnNIDjDvLZHARPb/BK6Lj5WRRcmMGN6WX03GWEgKj8toMOCuacK2iLP
Nna5p6fbCdXqlWcb66u2sfEgMDmnYfZOa5zeZ7Qh28lo5H1p99zrvKGOU0mqUSQiijLuk5gBRIPd
uZpSdl958pj6tb61Kf+x0gsyMYWnim82yufXummaWxvxDImFBQj5pDG+MzjlECcPgDAfqbKjh49y
z8h6QcFpheZnO9r9dlGKaCbbjnY5c6xdx8Lf3ZhZa204ctQKp+Fk3NlVqdc0Q3y3Gep/dGd3YDXa
B9cFoQsri1bRmEW5KY0M0RC1mcDASIic/oEfgjWobjq3OnRwoDc1grRvi0rtjXASGtSS9zb33zRg
C6+j7w7/bIEcMzE3qTDvzK4iL2d91wp4JNjgGu9m0tK+ZdZn3Xea7eZmKZQ86ji84D3A1Qw0AHor
kE8LhY1pHfrEgDzjUAA+xqlXfhkscgL9HM9/n6C/ihloUNmHtKvjVEcBg7rwkYWbuK1cLeWWgELz
WqLMRQxYI7HBdOEiBRNq1y3+SHSoQZQcouIoN8Q+QqRPPFlvgiKkRe9/DszK126SZSKiSrzLMCfx
+bjfsDTI7wuzmA4LLecY9T5fmNepPTGozY4v4Gdu+y91RMxnVtj+g70QtWKOKkFkUuRHcyQZ1Gyy
7jA2bXqK7LZBhTpBd287c74aOUQU6mjHeRGy6e8nrTQjEcfhV1AXWlrn2SBm8bvbdcixEe2zsLPa
hS5K1W9FNM53XjM7hNwYBXYVv1tAijBuxHDaZ/m3fMnH7m2eecqpjny9N0u4q7gLKvvDL6LpJy9L
vU24sNdOG2lgVUBMsJLN9uNgJxauYU9U19xQIyemxG63tbxoDEDWZMmFkVFIApPr4Q3MmBy9izGq
1dHisBtQTbvOC6y98TnPrHaMwVvGvoFCOzXdvrkO3NhD/zK5ph6RXCS2lhaZO73p9XVhBWh9YpTo
ZTeNN7MZmy+pJjcE8fMLwgqsHW1W/GRWQslRR4a277LebCb0xtKrsqreuha/21n/6mEIaSPNlO0y
vWSs+9w+MIHp3TUWwOfVoCiTLqQw8v/KmnSpmybzWozSc8j/MndxWBrUjc6CQrQWqtX5pq1QkCyD
SoiNarStnyKcyDd5b5TuTU3QivttKC2iHpZxnMNd6OaeQgwt+vJQkujKE0h8H38L8htDxJjVrH/1
WX07D7O0SNbYlqJIuSb8YvQISW3F9gHKKe0zB3c4fRixn/X9JgydJnxuM5dVvskioNt7Y+QVPxO/
65cHtQALJS0MjRZ2UBc49gEZShtfvCVa0ktkL1rdIYKRbOytGBEqswEZ81+22cy0UCJCZYQ7pRAq
OnlzggQDoCcOb8fiF1lSJ0y+LVVhMdIMF5rHYbY6MOAVEDfvDJFDTl+k1dH4Z2i35KWpTcwHq+3b
KNDfdxXjibqJSLfw/NAq7rCk1mJfKbtjCpJRS5+aIZ+LC6JMRt/CH5WNsifhs9BwRtOLg6jQs7co
9Dpi+2rav4Nn9rI/UJoyLIiyCdXrnHg0DGyFemghtjMj8ma8MAS28u3sBi1alX4aSVvTBGkq9BOa
gsbcL4Nw2dYzY+7nz8X02qXCYLl47qdyLBImyRfuuJ9MM15XZlXFF28ZLf8Z+trVD47IYTMy7VzY
7Lmh3SXXPBZNSp6Gxc8u0S+5rxzGqbyjFkpbKmSzIWouN4lPsVyHgC66tZYe3mrRXEa0xjw5NQuZ
cK1lhDsTU9jrdbCLvSXcWL7hfjadYeqnMfMtLl2uPcF/KcddbxZnth0CExyzongqFHleS0383SYO
KTGfOhPx9iacZq/eqGVMz7KLlY22O+WQMtt+se6HaCHqsQlrWRKnSsuzsyGRQsyI4G7fpSl0nX3c
VRmDxUWSjXzOAd+8hqnqEUJ30YhLUdMnLluXW+PIK3D0rwulrrGzPHa7NxBn7QYtFQbd+9juDNTn
ScuCNCxcmsHZ8/dZNhQ9aAeoKFuGHf7FbIfJI3BGr5OzLOJiup40yx1pZMu0TyxMrizHUmToY2dm
6CyamtqKg29qzqW2+Vu20sqj5mPndu5Gb/HOoKBLgmVSrfWy+30rij2ey9pCDjYfZT74MCe0cptT
2Dqi2ZLqDJYJtIa7eu5qAnPAaHty5y96LG9HCA55kE6DceHmMvzbobWr08JPbB9sDEf1d78z0bzN
ys0ODLLT+kyrKecLi7FB7dPWc8tjLvFeP8RZNZcBByEZEb4hdHqLsNsh4czGgHdD1DWxhF1Rh/uF
Yp8atvRd/0pj1KxgxWzCfsv8OD07vUwY7tpk9JGpXIYboVw+HmOanrTzaam6DzvNbHKEbN28z4Oj
76KCS3Scpdl2P8BH2hlFacXlHqK2mAPLcuSLyguet6quaabkEtU/LC71d2ZEmXVEyEz4gDv5HuYV
zCBWMHMwhLv1CeOI9mjqj3m53hoQJ+b33x/OvjW5Rz3R+s1R9IiV1xCcblyOpTZJ545dyWCwGFZM
pEwLZ8RZUJTuvm+ZJLIUqhEfkZCaXpCVlWQmYNMHnCqiVT05Izf8YiGaJ6DOKHOcw1M64BjsYlhL
JLwmpqfNoFxVzKlbqWSH2GzEdtH7GTnLlZFe9Ow3ER4cs/5UnRhjQoAcc2HyLEOX+DcbZ+ChMaSl
sJOURfEKhoRnPpENW7ysLVaPd1ThS8aObPHh7iQiqG5fKzvPDjgyosMoWxkFXa57smuKiATGg9Or
aj7TsbMe3khO3PQzZbaTnXkNuBkCdC+t5sAR3KZ71r9M1g0HXfG+xgTytZnL+SrnjKU4i4iW8xNq
HafXlJXU3Wk7NtE285VbnJ0lFc2+txNjJrmyrmT4NVGx0xx8w/HI4q7QG8ec00U4fsltZmJf/Ckh
ddxLfe4I2feJdcAczj4LQscKOiC2xeAz1IWRkQmWVHl+7grPUMEovPS4SJ/odSx5fXqi3fCx/VXI
4HmCcSdFnuh5XtOqjYNi6Zp3oRPabkTIJs5ERmKvbeOFY2BnaS6xCK/viN9XpVMBCAWiZmo+OokL
kJkvyanuK5vUX0BCaKm+1qBp3NvfT0zVyMx81q2o0v1kioR8bjoLdJAGHoQYV/LAhfNXzBvQTttc
T2D4R0e5TEt6klzKU61jO93Og9V3P9xWhn2geeNx+rgQvA8zddhzZreeHeDm6N5qUwlN1hYeqWGL
3HGUGPYnrA03ExcZ3+4cNalxLFXPbWHOITWxgQ+rvhuReIZMPvvJOAjcov4XONo8w0kVDd43KPpO
fmNPmfvBmKGZr53R25BOeC3qJyoiRz9EVL7LXQjpWz+paGh4fKeKgO/UcPU1LyOxPLSoXvWTi7Ro
YAzCnZScMNDE9kdKhp0w94ngJXmxlmVufvI++ZVMIJIiAdQi8sW47ZAP1Afs+kIcHRu7LI3lIG3H
D2ihw2ncxhrYx0dYtDgyPDuKq6vXAnbC8ycycwkMAfw1JmpXGqEITJ+FwngpG0hqeoPebiQToLAK
XDyaN/03ICPOGISju4p4WA74rAgSHx0Kzkcqec28NC71Y9fmur6nmQAMwT4W5JjKh9HepqkkgboO
i/Qta2cz5RYl/HydYU9sOY4lGkvzlvlTQShZKXvrHLE0ZdjeYvr5+o8aCZ6CRdWFO8M+dpgleXWh
ylA9TzF+kdtIZPoHKjtOAMM1Y6PfehSV9bfWkb3NLGDU+U2UGvX06NXA4gBGDNxnpVdy0UTqO9WJ
0UVdHw3DQFeZO1M2PC6CmuYocrqeo16U8ZVFU3dEkDvXW7tPy/SKBB+d9jZyNSnqGnn7T6XYfX6n
ZzXK10hJ8Q7SIW0+xAyHkSyYKXYVqsMmnqgB2FnGuPT6QhLmqrsxfh39CaCEM4fcGyHjTf+TBcvU
HOc+DjUU/RRb64qoZoYds4q4WGVmZTddRCG/C7XbiceZeRak/fWLPVpdYsBdKpigEFbp+vV+KXqZ
vTjs+TnoM/SQ1YZQUrfL9yuh2WZ9SNH1I44TV2OHAH6NhnVGynrN046OqjNjcC5LcWc1SJ7YTy6+
Psz8yug9BytLl/s6ZC19qZLe7d4LstEwz9vRmKDZYQs1XNoaqfCxRWNnrkuWZLkuLaiJ25pJOWAx
FJozglX0oE64Ab3Rz6+Vg/GV6UjpjDcFLEn7QZu8HI8Y1zmbGzr07Cb1SSI4a50DXNnVovdAqhjZ
3CUnoDWVf5eGyla33tIjVGf4jwKQoUhtrk99bxnzhZ4BZI0wmYm8KMdI/B1j4GLo8I5WopPbYXRa
ZoV5VIRNMPSMXghdbio3ynfQo2ej/gLBqzf9G6OykjjdJDmFLhwPfmxS/o3Y7S8qwLV9d0iGQY9u
S2Crf0UrO9TU+Hra6aBJ1bMee/zb3UuZEtz3fYodlnY+sVP0DCjUnVfU77x+folL/iNp6f+ebvRP
yT//WqX6f6O0VKGx+ffS0lumq+2flKXrn/9dWWo6v5FHChtXoXfyFP6tfwpLxW+m61EhgnD2JAxb
ipn/KSyV1m8OuDraIw+cLg4EpFL/FJaav61CR3CXlnKVYJz8nwhLmVf9SS2kLBRmKN1dB7CBDWRH
/EUZlbQNU+umAouYS33B4l9Z21YsuC4Zojg/2G8QdcnrWagjPAwaAwSgvTgTwgDPyQJbvzCg13N2
FxrU34TiEi7wI6aRbe5GrCe3gg15dgjTulyD15rwJa89jxeJO5UfztTH793E+g6bBg77wcnrmPal
Aaso2gpOAEry6GpIczmTgVIdpHDDPa9jrS6M1kQOgqoQEzllRasWZwfDNkW11No1bIe+1d2RcVqP
rIzHhl1hyHuF4Viz7JYuJiHWieBPfbIwmNWVU9zcII9AAcEcXaW72vOBlUxuyg4dx36MbWBmMfiL
VaTFz7LJfdbIg494ii3cUHmk8S1j6XM8zaq3dn0aTuE3D/QIextAONatWzFm24Z6YFiyKdw4Y8us
W4toB8MJfwxDNbw02by+famh2K0iQ98PdElINFxUhrOKRnBKDcC5gBd2fJcNnVMG1mDU16qyk3YN
L2vaTT0kwCp6IYZ6i0XbDNq0lg91Oxf7Popsxr8iZPwz56+ziWp4QxBLestK2wMMysz5o2KPTY0+
lfGj3/GeLqbMR+LUSh2wlEy/FVZUp6QI+eSmEqpCtSSg6p3CxmgKSlwZTwR8ClpKs2Ltm+Xxajn1
0RsFdjq8mePIlFF7y5dOxuMuo9A6MLK2GPFJ9yGp7foDEwyM8bZhOwz6tnylUowJrXZ9kmAntXxl
yef8KJ3MZ8Udj261Szxh8BazI5NVJrPknWfG8hEYEcRCRu6sOI+jZOMZuGPYZ2s7FVVPVP5WHThK
quFb1LRTdkUyNnqMNXtvqrkV3dkKD0vkdtb3MS0L39wIk6Hfbb0wvdm3fU/uNoNhLqwhF3BOPBdZ
tRedXT0t+HcvdtPSL2buVVfTzeL3n5SXLLXroWJaSeB7nCenSOeYiIw1+zvBnygav99N3nDNuxEc
J4Xne+q0T3PbtjsvikQwYBBDgaC8j3Hlv1qTjHgbpbzJAeodYdZ4e1A6h0jW9Otxrom3nJYtbelX
4o2+ZnZosZLpOxrYDEIAStODaIbrVMPNGZNs3/OZjwh3DgyXvoYCH3aZkFmHq11KbBq4RlnsAQ8g
+U78QL/yuszue+Pml6RydwhRwCahK/q55PYPg6xeQk7vDAxHj2UrFCuBhQD2KuPZDwuUhlIG1uxT
0qdxHuSj+hGJpNu41OKYpccocKHfZk7dHLzB/LI0LDNiUnCJH4cLuUAzf9dc78sU+gdMGVefMQDT
ahplxHsvfYXuwo/YAygo3zaDiST/5jt9GDR24QXaGEDGptFbHRf3UnqnJSVENTVZLOdDe15UXm97
Im0j/JJpmL/Eq6sEthJ6EF+M206K8DmDzfXQ1fUziUJvRtF/GRfwfl1/EWB1j06FQRp91zOnerP1
hr76dFPT2FcjmhtGoBwW+DAJNa/dB9y8cAm0rggbR1bZRgjqcnjO25Z1OQnzYMM27IxwDQpCAmsX
QUvIvH/b1nmy99w1iVEO9RHyzDeLgc4+xSYIkQApEKPJ29Jv74hYGAMTNRImdUYWXQu0Y1QSrZXT
ebeidNFuDc4DU/KXfBT7tLLYzcd2dt/7/ZECvt/Qfp864e/SKXyLXfu99Jt8S+PLFMSeXvop7Dkn
iDaPFgH61uriG8RN2wZW745NV3qMYJWyA7MgBzXt2alBO8jEumGP2V6iRqbnQRlkvuOS37mZvnhZ
96iG7q42Uo6QOomDQS0frKceCtNBxKuZ241qfM2pyx7bihigfJwwIwGwCBKKyiO0zaOEzHJL3Ka1
ErYYX5OyjCjg2k/2rpdFBU3HSN+S0Tq0dvRejIP9BJzhS16AJugH/Ito8nYp/c4RZ6kXxOy5js7Y
PnfT8AO7803GXL6sCatBafW1qKw30FUIv5bQuJ16GIXccvm2N+r7PGFdkMjpGTDitBe2eRbjcvOr
zRrzgxpCTM3dDM8YJmDMEwXbNzwktn3IgCizfINPgpZta1vVoaLHyyk6t31j3OlB/6hEcaaVvbXM
5tQtgr1Lad9zvhW3auEz916fQD7AIOI49Q/UOs+OKD9lx4zGjtmustuZquqqk9k/tOac75fSuM9X
zo3yW571iXSuxibuuevfYz3uaOMmjGdjtCWmKd3aOWslTPYfVTXfFaQSbaO6/4gFa7/E9/MLtDcD
2UaDF7ST+0xED8sAVVMh1iy0/8OYoLGzJrivUufsjuqGITBuDTA0XlEeebVnCfNKmXPclcLpm082
UNlTX3EzAizMK2Gj1xBcAX+07L1VLcCjKyWM6mMyp57haqxAD/rIUs2vxBMDrIxQSsASM5F+J/uu
6pvpQ7HiwZeX9wzfQJqZBasAK1LWgJ978ZL1PTYS4KyevAGryLUvGgYS2DYNZ1v20G3ce+kVRIft
hcEbp/qUJnFqxQn5KQzNHY7XGPBJ2KXa3KITG6H/8Mt2VE7M2uQlMcdo+YZar5/ULmyRzpmHSbDH
lQdgi6OTHkKLlXh56Pp1IhFH8Ir9lhXOMxdPVvoW5YQ4izn2QR40033XJeK9ETxHQc27Qm6pH5x4
emwVvDrnCOwPvG9RaGvftOC3nJdsLHN3azHHR5NcshUQ93B2YgmdwrBG0TO4qKKOWflEd4QMGlBL
zQDBxm/9GrJGEVhuqmdhFuO6MRYt68vTQPrX21TmI9CuOO09mHegG4GH4W2eB9tuJlTBJOxscTGz
Qn5ANw9dK3FAjGWZwWDmgBnYIYQUrUN3kH66MFrGtpIPQR5a7XxTSDGw+tyYuVM0oPnQ5/D1ohVh
+Rai1jF3cKhKaIFZYeGT92DrN4BFedHcxjiUursuFC2HbEt1fT8X86y28I+KAxLeNN9Gvtclb6XZ
fsOMXCfPNFWVepxMqMYnLAZ19Z7Y3Kg7Sqi71hhAKesFo0q7Z+jFHKwzrCoofEgvJMgTbRgX2YbI
CGYkh073DYsmQCVsxcqWSfhPzUQBQ0/mTf0rZqmpOIVaTCFKNMoypD186bBGYM+CDp6WJy9ybHev
ySxIvyyelc/eDlmPp/b96GMzT3QYH7KRifwmVTqdXspCdg9h4UTQADuk7ju3qQFzJ9pv7NtYT4iK
knxOxkM5gRJDgpsSIcDyH4+nnzfqEIciFTzethnElMzFzgC76QUsOAtomyCPGUZQ0QQ86UUR1OxI
yFI3XImQbQMit2+gwhJfFs9f2hm6wD4UBUwSk+Gx/TUee9YqJQ5S8NxMH/3dBDFjlehp9I54mVEp
Vwy9mnmBwQQerH3FZoW7dKLP7sACnploMCN35v7QTvXyIkOrfhtABlGrWVUOU343YUc/gOViKBkS
XRPUEwtTK576k592Dvb63riynKxOrpvZ10wP43Gxp/FkdKp5qHJOO2dmMbzpOthZfN1nd1nUdZk8
CbXdic/C49jiUxqQhjovUK2bsJsLu+zoorxYd4AonXMMvirMWV8xKX3qcgZUnYBt41W1fWPoOv/e
p2o4p7EBo3xS4ooIvf1k+EKVSKp7+TMPhfvZkgIM0kdJ452RRQEe0NDqpY4ztavavApAYLBUMytv
oORJ5D4G27BnEuB9oPmq/Q2SyAjLdHvvInSAg1S880Z5r71V9Tfk4daoGu+uMd3snW413tWt0aM9
XaXjqAORK/OWPLWJmPC/zu9GRQg0q2GQhnhIkm1iMMs3BkQZScSRaESZe4o8W+znRnvbQZavvHBW
QdhUvyLSJHw5M0AD1mH8tQYAhQi0v/hYBwIrFymI65rGRA2uufcHTppNyTT1xe/gsLcz/seY5gk5
L9PAqel/dl6DPsyJq/txbO7gGRQgJ7nhl5HI2gy2BOUq9CI2QhmtWOHjXhwb+3lKoJKNdnwCqm3s
vMLdw3gp+Rq1u4tqYZ7NyJ8x6CbJR9GuLayC2vYLXQpcKA3YfcCriFq6xtGeNqOt6xc+CcXp7A/6
UBV6podM3ZMKTfT1gHdOzLgVH1xPB0vOCAixGfwjcuX/wITmS/2zfOzbnz/7m+/1/wP2XofByb8f
wWznuh26P85g1j//+wjGworrYWz0WSgw4TAd7Ia/e3st+RuDNKTNax4UmXer0fCf1l6HMQtxccIU
aA6Y3vCX/jGBWf89V9qCv0VgMRMd+z+ZwPzKrfwv2yHmVcHPtbE8wohFdP7XRPbKh1XbhckCOn9p
W3xSqFg2Is2qgTY5Hx7RN+p7I8MY4td2SOwI4oINB3L7PqUuOFvm0hxGhV0/p+ZEsDyI7f575bj1
a8ctO2waMDD9rkn7ut0qnZB9V8ps+bsI5z/PJtdPoTCQglkzBSlGyl1NaX90KNdw6UTL+spBykxf
DJTI6FJnS1hNE1RMUrpiJQgNb3+4yv/Cl/yvfixxUy7hagK+rvpLnD1xmCiScyYBUCJ4BpGlYMKS
ovjC4oiyVd+Mrdv9zRj2z46+3z/qH38ms7k/ftRpGg2rxvGyncV0MsMarfhIPhq26L9JrZXrv/Tn
W4O1OCUFLSi2LhqlP/8kqimVGHUqtwlDQk3hLUnSSjTQOlxs2njqsUddinhWDM4HgBo05/1mWoa5
3U1J5F4MjumjhzIIOkEmITHWsQWBBbASJLVKmt+FQx27mayFXOgQOMsdME3awtrUWR78r6/Ur8fs
r5/GZByClcLjIXTkXw3GA4qxEgYjKRkdinlQTwmzo3hUAatSc1oRw6W5CctBTTtVWG0SGCBiX/2l
VuCZsQZdllGbN2FYLuO+NYep2PRRA4vYnnlistlNx52hjLAO8sGugOii+sE/8+sjyvXTIkbNTrxb
QiZ1Q87X4UGs0xQGfEvj+n350bi0u5Av0Sa/mKb811fbrd9ysn7fjOcidgG/LsNojM0OdWFoBi5u
IrGxakQ3AbHl9s85xc8DcEX41ZmmFc15NQ30p95QGYG5LNMn5NKIPR0/BCH/yGiEkYZvfdKWLAaQ
SbOH4CpZR0EKwnCxrS0dTsHkjDYck7id+McLIoW3BbLoPLCa1J03pMvx8umjRZo7Zdox13W2mHhk
0ozSR15K5yZKp11qllKfxzINtybCLPi5Qsp6UwD4fSmZSyTbTEpUIH40POTtsDykte08xSnoTkxM
qunuROSPZtCHefFQ5H2F3l3Peu8saAd+OAsLud04ESWOqpFUGRbgeIPQuRlk3Hi6mx8qlo8RrLCZ
7oT6K4wOLro1rAs2MwvWwjZJDF7vKGM7oNjRgRd1+WlwMCszgknQBlaEWLK89DL4pfy5N1l0LLQj
UXVvqCgcSlIDqqAM5/YsWZsWB/4SN0gekqC1+m9ZY86ouB6RpEbTtgsj+YnfnCwPTmLrZ5U4jhk0
KSI56hA9fMdxORLgg8NqOyRc5zzCjrjpWA+BK2OeDtocm1Mwad20l4KLNm2tosjnHZ3ICFKxwThG
+LrL5HyomtduPZ510kzN1l0PbXc9vvEAcZIDN2nfqw5WLXcmR324HvrdevwrDDmP/72YHSYqTSu3
i4+suY5wEZB2xpjU9WN2ojbcJS9gE+iv4T4ZOR1pgejy757jvx5KbB0Urz7Xc22iy6y/2IsZ8Mkx
VhG/hFRfSqtg1jQzGvZ6n0MouU5DyzsJNGxNkEHo910Af+FqUyaCr2SKvczHJi//xmTNu/3PR8u6
CRHsImzbWxkefzko/+uLSTrFJ5a/PryXhfHG+fWdQKjg+0E4iDiyWb+2ef0Cf30x/7/0+m+/llb/
vvY6DmX0vZ3/WHz9+hu/V19S/samhMuz2v6lxJP5z+rLdH8zTYv/nUIL9orncif9o/qyPUo2B66H
7fEHUEJwwf9RfdnOb8pS5uqmh4XicCf+J9WXSUTrn+8d7hrkEmwP6PX5SaxX//ySraqUjGvfb5gT
GN/C6WA2+WMcLv0RrpxztOSKxe8Lsfe6KRAyvGWeIqi3liZIVWxhm4HIlJWVF6RZ8RzK2d2rEW7o
oJA6GAgGeKNV1n5KCVMZzMi6qS3SGmrH/Y56N71TKA9oKmvsr1WFHjh33+bR+YG3sBjC75wN+a6q
vQGEZ4iKybOaMyIeWKdtGV9kYhi7molLsom8yT+zMYzupqjiAOppe5c0PPU1MnFCJ+8cw/+WzkSK
1fVyJWz7ClOJTl32DJVco96FA9NpbRjWzeQa1k4YzIc2MUyMgIwHTMyEex5i0WUPTPmJZh381HtC
WNLsIBZmu6YQ3tdJe+HRclJmBagPNIRmN7FkQPageKoNSSnaV8ZTTQsPEK5tyq0tI/2SdWxb8oRU
5g2qEuvoDa3Hx1ERmlgsf8uJ14jxNPAn1q+TqKrdBIBpN4jewbJJNEu5KewxvJD9ybHthib4dcHU
k6gOAJiMNghY6OD8EapWVq9+rA+lqoxdjNrl25JN0d5YeXQEgtkEvLlaZVBttB2yN1pQAQxeIc8z
I32ynPigKQzAxLhSiXabECnrvGXMmiCH5NLZJAEJqvEozLeD+YucD9cMxZKSL0hEhlMaz0BC22Q+
oln7sGbeNflyg+De3aGBnz/znBirLDZYGFRp2tyMy3Ix63ti8vCuFAF2qXRbNYjIAfEwzhgGzKgq
Hmb2eHF3mWxPfTcGcaHgQXlKtlqUrAFtDa9ND5H5HFXlqdPOR9PUB5Qub6zSwJ+F71UWfcnahQmQ
OBZm8dCS3LMd8p6rSoDEHZR/82cXwz5uq6U9t0RsbF0QmsHEOHuDeZO4DjihbqNXhGd+GMzCv7OL
PqAr5/3Y7ubwCLNouEa1VaAdxq1UOu275aojlm7xffINPNVpDCMILZSf7Ffl14leyb9F9jphJx3k
/BV7H/8cuRTG3pdlfs3dCbVy1tx3aLu33kiiB2Th4n6aSSApiQPaoHYnScLOcHi1ikgsOBq7yMYS
VGJnuWRlpjZTdEDVI08TS5ldKhOB6COfnlu8zJvU6ZPrUOdq1zYiPCGTiU74F71XjdDjZtQV75MU
q8sWw+pzWhKyMPjU3jXuIUSWEekI2lVBicJ53YKQjJm+1iNUV6ttzIOfEjZb2GoF/1bPtH0NS5go
Og0SkQnoeJaJ6MWpy53kqhr9MefD1JOXze8VpjPA9Xm1DsApZd9AmOoGRBvQAgiQfi5iMidMEci8
cm+Iqo8eCscYr05niGM+OOU1i333jZ7j0Yil2nZV+khLeDZqVj4RbAbmrKXH+aHjhzF3CGFiVndy
HDgppX+o1rdo1s8bcLHbur9ZELSzhFTuxRvG5qaYABH6j8RSsSiy3W6LX2/j2tknkke5wYxeBpkm
xBFRZfUlbIBIixHatbSnk4Xn5iGhDdisx/SZvESqrRwHDiNcddP0gIgTCO5ZRDRQme3G/0HdeS1H
bmzb9ouwI5EJ+1resOiqaF8QbDY3vPf4+jugveNekd23GTpv50GhCEktoIBEmrXmHLMnbLRzdlYu
T64OAd7JtkmIKx2R3d7J1Mlr+N7q/l0arlpyzN9AcaSIjcTaW5J4hTo8wC9/B6exxclRoZR1gYKE
sJ7ZV1pXCI9pTup46noiLlL30I04cEgR9tngJwWKAs4BorbuUV2Gd242mRtcTsmh8JwJOrrKf5oD
FaikiPtbM8XiJeCdX0xRrcNsWIVQ1JdBpSiYpY9z9s6iAmwYmyaa6WQ9YXkbMWDuS8c+NgkkSVJo
CT8watJlYPosIE2FF8xlCcXTjAp9aUInR0JlZpGzlr0olgQxEVBkO8YIqMt+GDLOVbEDcZrdE+8g
jgb2onXA889OtCHY8seJtzPMiU7A+LPWo36LeiDd8tENu1BNT6AUJKuD6a96JGFPppuuOpV35qLr
a8p45DLcRlX6Zvr4BcecRIioa8I1XoklZXC8sbOeAQEzpTHiiZpJXo/jTD/xtVt9rMdbj0SwJaaA
m3RyzlBkj7Gec2Ok0Nh1eMuJ7qVXQ7gummBcW7IMn2ngkwwA+RC+uh+TSVAspZ2CiIVfclD4iW8s
rabRM5YrY8rXMQ/7GjaP2o69mkC06sMjEslmlyTT3iFjYWsG9I5IXGhXtE7agwoExHqBVPFqhPHP
abuM6Kg7hQ6UxZWLgMhDjMfB0Y/yXWCT0hOlxTOnGyzgTXHmWOYciJWeaDWxbvoYZfc9rZEtqEeP
ObzqV0mU3WV1tgbj0xx8lW3TvE52XVGLA9p649Lo1xi5SFqZOguoKP5K5K9E2MOGu6qjl8nJkLQL
z4aCmTf3qtHMnUd/b1U12lNQx8GKQajv7FK4t22Ml7gJm2LPGmHsEqaQZe5LdyMyOqsUZXJra/W9
hyGzEtXCBFPLn+7wjRPHNpntCR49FrHKflBRiIGWYpJRE1ipl8g0gxt82j8rCZSupt/ZBt47Wk70
E07zktANpPCEIFWw0GysKfSeS5Jc733IFicvEiZHoFHfTm4wXDWiaBais8rXIK86b5FOlbe22Yih
Dme6WdGL26WTr5ZBX3BUozbP/N1umNafcOVuEIlgv9WOUxFdDfGzTzdiiJ7dJrm2TIKHRlAZQ741
iVZAV6HuLQD+tXpCNn/OIvPOj3+4KZmrbrLxXfc1JclHx7XnhStSh6jEPcuWxRVmQ9fkN0ardiWF
mCJGxxSUg7OmB8m8qJp7gO7iUGbWyteHahHa1d6K/CdDgD0PhXVfYhreBT0lGKdStznk+oyuv9YB
nyARo16HxVb17ibH/mqQxViam1a4dLrT7C0ekhv0iKukkGfN7Z8LAbnWaK/rxrip8vK2YcBMPfi4
pnLzVa2mel0TdbH2+pwaiDD3BK3N4WNjuPLo20DI1/3rJCBzs6BXSD8J4ySesyTNXvEu410MnVct
7uW6rhkuTsPy0OUO3A6+Ndp0wk43rGSwOeMa55XyzX1UWhxk42wbZ+Jlwh+wdJHsI1XwbktwOTvD
yvRVq3mwxQY8bwmvMhZju7YVwbsFiQugyQv/PdSq1yDoojUpZKzYVWzC8sizrdtSE7HhklsBOgNQ
Iad01D4C1z5VJhAFS0MKVVY/6YSeQFPgLg9WbhNsyNUA1akMLNOk5ar5tuyyotXm8P8Q9KsRDDjs
mDQC7J8THaZEjBnhmYEG6VcrnpK4v24d6z1rxTnlGHOtieSD3VlxyClxPatK3YHk4K7oquG9Xlja
2UjBL3Xoan3ZeTd63RMNrd+3OBYqJoMaPDkPUdG3oq07cqGdAI77RlMkOruJP+zD6KPN0UekzsYb
m+w0Ebe8qejStkY9vgo62SeHct6iKgr3Jk1Q8qRTWt7zTd06afKz19HlG7qGsCsVe5R5w9qimpJQ
SlLGqnKUdQW/tF/QiDXXpfCP0IspmsL9OFM6DgRd03F8cMLC/gHc0lkGeR9feeQdrfBSAh4YcYVa
pUNrt6PF2uRli3hoUAtyGwBuz5HD7gySzS3rRnDaX3uxzxbDD/ZdLmelWiyvOSkRE5nHL63n3VNn
CF+8KriyWekhTLqQLdiFW0FSYuWqC7zqcbU0Yu5Rz1WwzFFqvKm8kISnW5QaPKntc0dj6kWMyHTo
d/xDbBhHn3ODJg3Wfaia4PSQ6iFUiqM1OSEpJ6iZC9UX1XkA9XKDEdsCvG6nFw3I0sqyy7QhY4HH
kdm+u2e1hJIHjAIIja0v9JHygUr8sKWf4746qMoR1wFZrpnTt1NPzkOXErbEPNkt/J5MmdjN2wOC
HdqZhnzTyTD4OfJ9dIvYj+6zpBRITRBaDjb0h14EL4ETqw1hoTrhYk52SPN2wk9rt0RppY3+YASz
GozsVQapW71Lrys3cQ3AqAC5ggFLdx+qlnW4w7S2RMNuH9Qkkfw76bh2UMcvbPpTS5BM+aNmEFmC
2NO0b4aAKUn2ur3D5owPEHvXogOWouGT1r1l34xP/Tjo6GkKA5AODfkb7NfjDvXAC2m5SQb6BDjV
IsPZeIIV5t1UcSzXVWKPW1gywxpR1XRCt4jebELZNdaTenX7XG5aq+kPhEqigyGDEnt+iWPRrfxw
ocX5UnZkjjVT1m1awD+H2nW1g9txKpb19GDD6HnqO0nroW77x4nt9uMw+voSWRWpJLDAtrqTpTsb
m9IyD8LkXgxmN80OEHH0yrZe6Vk2rCvbq0/J6MUrkDb6TenKcR5H1b87RcSN1Ts1Gj3UWVa9xlQf
rSrVbEM9ux/cJ7TnGjl96aNt5/mbHqTeOraBZmC8lTtJrt6CHIB3N6uNbT/6bgH0wiMW0Q+KrS0G
BRzFJBmq1o1bRBAvUPLMh7wD3DBMsKgaPrqnEcPs0jGt7ApH4UDYIfo+39LME62AS0SHaFH1hrmn
j5UydNOXJmWweRU9xiqqD1bSJgtZs68fK3JT5fx5IuoEtFLEd62ipSvKWCeOLySmvf432Gz2eSrN
rnLbHE4c1YfbEuU9qTHZMzYqb9vhKbnC5t8QXNfjn0/8/mgLFvGIRki3TklvDxfIcR5EPk7XyRjN
YkY2/rVWQFFD6hQAvnBmy3qvV94zZfFy15kNQbMdiWgu1IiF6G17Z3NKXBIDC/XbooFtOs0Blw5B
1Z3VHDpDmYglYusOrCFFRbtLt1h74gyv8GQ+y9Id73I9kvfs2swfyqngEYo2xJU6KUInmeCZlgKU
ihloIJV2e18V5br0vPQutd6DcueHxW3Z6O9+767Sci/L+yDHWmLtcLr9AL1WHdIJBJibF+mObPdy
49ol6kzZRxo2YxMhlUSo5JNu9agM1l2t9LN3hudAVaHSdqlDrqOGiNbQIqrsyGqfZ/3JcVB2/IF9
cIAuWplbBzEQ8eF4W/gtYNPFdJFNxtkh8YbHINXd5wwdBRIoWb4MXUjArKei1wp4CPuqOanTwDFA
Mjnd693Y6gTG2nQV2jL5CfCGgdCYBsAXoCLIF2cTnSAYLbcJhnTUFLyQz06sleU3R9gBvlxbjib0
bVPVgMaNwdDuB3a4HPI68gUAJmgxh4GkffGHEn1IIIb8PoOmeBvzG3HZs4dEdD3GV6MCELE2cQHf
FOwD96FK0TqMTplSxTYD/SSHQj1Z1K+vhwT509LVDc1FFWkE1TLrvf7cDtgHV2h+NYJzSuuaKnjy
qBEQsU91bbpP65pjqo5+Z4/bKqc8H5TeJegV+xj0aPatMcXmh9cGA82imKgkcGXRsocRj8ySnOUj
JowQyGuL3QfuoLPiVCp/YJ6RC9Q52iYufc7TJXJFs9SwW+oTqgSZc36K3GrR23lzQDQKmEDYYO2P
Vtzn2pLzvPvDd6dbvCTygVim9kCuSX2UlUf9hnMWmuDStamYmaW1pPk8Z/WMHLH1ZEIH5TlviBz2
XevmS9Ei+0y0LF0aVAUOQQusTSV5cUKbPezNtjsMEaenSDuS6HepKn1plKQQwSDFwOkcCLLx7lrP
LnYGG7FlmeVQumqSG1tAH4NbVUTHTNvKOBUp1PUwYbn05B2/Yi/N5tlAqBiOxjqaw1xafLoOudEz
McXqnkvAy5Gtb1OXXDDPWjo0gpoei5Zb3RMYQdSQSUZWRJJxSKeGvKljDi5oSaw4600fZnIlgixd
E/5AisRjnFh3xQiCIe034ehcDAFmCmHNsh92ffIBXd5adkZPop11TwMqv3BMJAXR9ClNZDkLn9XT
RAechUUJYY7eEV9qBURFum1sLUkF2DjCf+/94EPp43hlhPGO1OR+qXQrX45y7MAlJI+UMmLAY1wn
8ug0uQ7ZcUOYbSFlHzOEPAQPmkdHme/ER7HBo8cOzN5x2c6LJQl7dBNZE+7iAHZYlIkP7P8CT2KY
0gpL1zaGXlTr5bizZ3CcWVD8kJQvA0Nu2FHdpPOEZyZRTMp9NK6cTDcWiJWYIU3nTWHFBdOyodQH
zGbuGxGDCNcIHaQk2K/wVuCLWOnMexO4fkQ9Je2DJWWhn3KwEZDpJ5czfZj18cKI1ZHAyxsZWmgO
OBOSXyLf8spQi3lM5rpec8nxGt4ohxVwEAYxrmGSkVGiPur2DtIi6u+C+AMfjqjlDOtE5WvXEmfg
fmsHyZaszeOAKBtzegmUairxZNjuZdLmYplz1HuYVK1cxXALKrs4Tg7B5GbgPNBhvy81gCgVkTJ9
o90AS9+2+fAmghhfH7+6kbjUbWuNvOjVInOejcRmQJqaB+l15F1VQYBBPvQO2P3v2bpeI4TPIMtZ
pJ56zksZ4m9Ed8u87t93WVsuHPwKCzCF+3HENJlD3Qh7s1lKg+DeUttmkYLCWcEPcznTYFUsjT0r
/2Pk4bigFLnqhvoqEsU9wXa4avY6hQAOjaucvCukTCQlhbQ8FuZAJzI0FCMyJcbWPlC7MRZGZTMF
wR7LtSzeNX5zsNycNY3YPLZPZNtpEXM2Wa4OEXV2dmWJdDeq25m6syDkbQO3eQUvDyJaT3JKxqOh
KNYcErK5a6tG4lfbFmrpbNhVY7EYC7LZOrSdS6qBGHaSTR03fG+mvWw6FIUUJRZUzvadb/iU3+9x
U2+tUiOL/a3vHU5+lceC7v608xlAFzfkxXwUlUcF35iak8ikuKtq2oN2UDC9lpCBcPv4j24qjVVu
yBBjaJsxno1iwcHoDR8+n07ACM81gquY9BLE7w65E5W/9iZqbm12ANK3oiX/UlWPuuODc3NvZqVr
GcJ+LY1i2bXxZkpW0B4WyjgTlOMi38478HCzQMQqDnP7ui+fCv3DCfU3duv9otZLnM21cxuTWr73
zeFIPiIfPYy0I7FhK9sTt6DlTpFJDZaJ/gfxQiQFT3uAC0/1UF2J8clFapmBQl5QcrLXfc22oFbx
UxRG24Bzi1XwUooAv7ZXHcK2YdEdtAdNnpB40OQYcF21RwFh00mnFVLmpRTNykyvYE3ttdDZZdXk
Hyv+u8HqdilRd2TMatUVSLCALZBxcOBZeskDJYhF7D2U/XWHsk+zp7MuW4r+zSZ0Z+Mg+VCEAqEy
r6i3DPgyYEWe6K4sgvYYlU9MRAt2HGD86HAAL4WiELIfHYwebta4lJO6tcwHB9u5Ll/M8UdcP9B5
4dzHyZDVoFZ8WNNwhG9EhOSmdp5roeGlgMtD6UPMW4Umu240ym9tvIjBra84Wj4NWq0jh0ThIVp7
UYTucKmNEbeAn8drSeNmmUjn0gWusSGO/t6w2/FU1hVHEkky39R8GIN9SGOgTLK9STjtbdwQlpcB
9s5n97LSAkc/Fl5yQWt1jfF7X4G1ZTxnvKzATTk/YkoK7Hy6MtAYTsqHrdnau0BwIpWQrQh5vkPJ
ZAE2Hgk3txqOeqPlQx5uXxEdEzmgVa19ImvrInrD36FfGK+obBnJnUqaDxYgCiE2+xgjaK8sJkWi
Y+d5vBmdG0JsBuy1boEDgBoIEy/NjWfP93FMoIq968WDrWXXMZnpSQ8GJptisZai+2jbZls77Lph
zlDVbc9GTMHY4qRTQqSwh0lfTZ7/3OATvbJ7c8MOmxZe91wQcOyalo0APr+S8naC3VjJbQybZlf3
g7txlN6v9cEmLIoFx1VYWsRNUTz20EJEnV5ijfAztN0w5bC+oZTEYrPpU5pu2fRXHVWO/iHsSXA1
yQTbUB2PdhlOqpywFQsi12DtiZI4hUS925jDAhHcF9R2qbyQ1+BmLqmzScSJxhz4s2zINIrwQhU7
GyHzHsPvnIiIrVjM/f0aOhdl5QiHt3eMpNnu8BH7nEa8cue2eXWngx6KEKXu67qEHFGF7k1GmvMh
tKF08RSWpl3YZLKkexjnN0GwKRWqX6U7P3L+2MKcg9IEltqVKfv7rLKzdUVI8P3gBWJb2MHRcOI1
tFexgqC7BoXB6Q5y8QrJ9L4zkn1Xgg01CKMrjPqR8valaTAs5H0wPWpsDRd0GZLl4HbDpkT6nxK7
KNhxYBi69tlNX0Yrs1nDyaHmWHc/RO5b2htbXXZXeALD7WRkT2OiXVNweIjNeKeZw04vnLsp8g0s
gC11LbejB2AepsC5U+z32pqObtKqRUDiISfZ5gHlz22OdRX9fAP0mGDLJZFyPUleZD6YRt+tZTf8
O2BvvZjI6NtNefwjwF5Pv4BFDDpVtyWp+C1y3uypvLNNtOqt0V8KMZ5C33hwOEKCw4u3oWI75SMp
2XDiJ1iiNPfpIN0l+qIAL1N5hp2O+sh2JvgVTZxuYXy+g3HaYOBYZDrLoy/OkxPss4lmfZ761lKM
DMAoz8gyZsB7JKf58ZVmK/h2WU+nISWh7mB1wHY6Ms37vBu3XelBDocRvPQNzHAT7lWr4r/ByW9Z
bQ8+D8gtxnvxAH6U9K8eaq4QbHmswl3ORxegajqhmAOlTzqyy9CZG3PlHctvCCgUk7nblta2zPqP
oqWQ0VpRvvRiBe6ohmsMqh7I72hWGCMVhL2+2XNrBAQ3TrpvqiIFf4BnJSiGduW1VbtQtbJ3lt68
esFUbChrSCKXvGCl1emGlMMz3+NtFVLQodoVsOVC/FVODR3gaabRQ6V5thL2lQDHe45wVXnsEVj/
tGZGDtlqeN1ynx1/1xrU+Ua5CQkowrSIiYu0knBTWUG/Lwez3muWg88mS2NgjdW854sQPkcRhG2s
jSs1DPUSal25EnN0ZBtmoMJ98TMewidEfJQnomirY4RcStUnS6vSwhXAv2dsYe0t3gkowJSs7h0Y
O2uKS9FSlom26p1WOyn0+MBZO8K5o0Fb1C5athZPpO29JK3QNkY1uVfsF4sFogdurJpa6LCkzVFw
P+WcjEOnqo4zuWRP/k/0kE+dc1W3hbmvWqreOtJSMsbErZw7zlOR3OSWBAxNDt/PxjbAD8pKXMnS
d3+Mfa095XE2PIcim7ZIDEeqoz49grR81WGScQbCHmoFN2Mg7zUCryndcgPo3fLzUMJrN236GpFi
EziU1crV3Z8I3VeB22VrW8KBoljNjiiMXYQM7CNSNumwiyOmESNx0BbI3rr3Q0OuUhvhmMsmJ5IO
GgTD69b14Ew7H0TApYGfunPitH6QWn1Koa280mqpdoOfVQu9Gk6pxTPMVbQFhljsUWEi060iwmXR
u3iAe5EyphuqU2u6dWpNiGe6D5oRI7Hqw30eECjn4WmhNnbKyRq6IZ3sDYRbskYgwYxWTxLHcsCO
oi2IlnWL6uAKuPTiraGsEGj6RqsDzBTZXLTi6wmMiUTctsUITaP2XIu63cKwyXeyCNV/gmX+kUbr
f5vwXbex7P//1VePb1n71rSf1Ffzn/gvfsAW/0L2Ix0kVv/Vqv9X+65b1r9MQ7dh6lhU+pWO+Pi/
6iv0iv/CR2KbQtB+NCVwsP8rv9Ik/0NTn/vmOkZpw3DlP9NffVJfIXwHs2wZ6DJnFTxgpVnZ9zfd
eNRD4SxSpzp35mA9OZ4xLkvsZVuNJLgd9sWCTpRSV7Qo5B6wRnSssli+2ak1UyhzmmdaTak5sqcb
33AL6Lhqupn1XuyMjHw9RVPz429P9zeK81ml/P802f+5YXRIeAZIzVGW8UVqiME1JKgBfypFXI6D
wzStu7wQK4B87kZPgugb3fSXOJf/XpBH41o8df7Gu/j0hGqzZUkU9bkLXfFolO6NlTLfD6mGoGxw
nuLEyA9NlpCbZ1PdjNt+QEmKkCBqbES4WncCcF1Dwu0pMttue9X1BAdUTVKyflLVpgxob4zRsLcR
CKG9CkBi//mRfRbpz79AMpJsQ4dZYZiozT7/gklvEYGMaXOmFs9RIW0R4EY+K6Vi0hgT+yyiihWm
bs9/vu6X0LK/LiwNUxcWnR+JiPDLu9IGWnloiJoz+R/tYdRkuAWVHh7TtmkPoCTnSp3W7nPf63fF
CCSODRoZYg5a1X9+J1yfdAZTChst/5eXmGBN4fhRtmcTIzdW7VxdOcHUXYUtKoTRNOrbdnZvNbWo
9rZJvodRx97CIGzruzv5zctwDEuYtmuaSpIU9PllFMCrdBr/0zkecZiMHgACt2/7h5IRtLXHZLiA
w6W+N9D608esuOZritcpcG3K7qW3p9Lo3PVxnzxJw5CnpG67R4eolWtk4Wr7zWP79WNTTE+MGrQZ
OHe+vkCV2nqCEk2eHWgQJzsoi3fSfHww9GF9ChRAOzVA/2qRPpyj4q+NXMYQG9HQkOgRD5iCrWnD
vw63GRahG40IoG8e6Gf56DzGyOviu2RGFAKb0Ozh+NsEhlWvNHwqQmdjlttFBRCjCWv7MnJp0f7z
x+HyHTEjM1ca8Fo+Xytxo8AVgyHPXWlAhnfSEO2QlQc9u6k0CeUygk17IbnNFKT6CHEvzX6wN2EL
ZJ3FvJolnXoo0UK42Cc2tl+amERCV3/qVKl+/vluP2uy5wcz3yHSMLriIDDnNeTvD6Y2K3NqAl2d
EwBnWyQd0ybAJLelWw7su4vksUymcR9qDlwPw9O/eS/2LwN9BtoIVMIWpi+T5eXz9VsjKVCQ2e6Z
pAXzJRnxPx4IRa8loeqGOGM8GNW8kaeUyrITD4uSiDAqPVFCDSMStfmaugk8SIoX7l82HwSp2uA9
KCOx310R4M3EXXqMU92ul1Y8dgHZQA5nfEcE9jsGKKMlFxxw7hoaX3vi8grsnNtH9b7yLa+g2Fnm
WFyJUvcX6dDRzmhayYGkziEaUnAfjEtHHwmil2+WzaKiUfGTEAKKbQQredRwwBYuHSeuL7YZ8Clg
LZs+YmVxNPF7ZFI09EYHabDRxLBroEzkCxN0dbdxm8KV66ZPi63fQXOlFYdDmxJLmpLZDfF8WOtd
ghGfhClOc3SNYBD4BIwchd1rxUJ4Fa3+VOhoZOC00p1vbSpdq9ALU3OV1aTIW1XIcaH14xWeBg4/
Y0XE0bZrKhJWSpzY2r4w+2iPwbwCeSrT4KagP9lQz+lNZCo1iY6rPw9HfZ7sPy3c+P9c8jtpsvw1
qXyZ+HzM7T0HFvtskQIJTB8rR9paIbK2wnjNTZneiorfPKHrOEupgp9DkBjfDMpf5jNoTgLzzczx
wqrw9ZvQSU9MaSLaZw5FM4iyGKC/2GpB3SDfpezvv/nRv0xOXA8tvlT4CvFF2F8mJ05S09jIwDlr
WtjvkiCJV2bu2xtnBsz/+fn+5qfhhFFM1LYtCVT6cinm2AjbzeSC4wjshaIHQ3CKzj6llv4mRXyx
+fP1fvPTWMbYOLIvYtv4NZA044Tse4PjnuOJRJJpDqmLRPwBFEr+85fGblfZikeJT1N+mUhKI9AN
byag97iA9qJ3/ZVfaN6uY0GYD+PDN+mXvxupJlITXSJ9FRZ79M8zF3xVYYduhpKIDvIuriu17sKE
3A6HrxSS/rQh7ttGRpVNa+ooxo6gieKbkTNv/79+LnPmLQsbpDmBgePzTXiu3tVVrplnVHWkcpUa
eOl9XJaiWlEtpiViDsQ57CvPAOvj4cGEGcUghImU2ephaswQ0HGReOZ3NzZ/p1++Y0ew5przXhJ5
35eBplTqxFHpuXBH0XoPrrcvPDfb66Wln2Ei2se8C23Cg1D5Cs3O2Z2Pcy08sL4ZgL9uzNnPuaAM
GPYchmz9y7hg9iutPHTiS9Kk2rvn1+hScfPelIFqfrY8jHGlj00oiDpPhjeZM83Rt4XZvCJKWNOf
3dqNH4MmaYjeNv3HCIfcuBgxMOqnuC7Eg5L8wFUYgCdfclTzbMrQc1u1SAzlL0PKuN8BBn/9hhnj
SgCDwyxoY4j+/M5bWgJDAesNbThJvYWVE2A0YcKvg6zdDKr67hv+3fV4boxzwnsdPKxfrqcSuleT
5Z1dWe2SvKbPFsf3U5jeUA9rvxk4v3lfSqFYI1UV7ymkiC8jWuo9yDFMPmeA5sk5V014Iz0fEpIH
JDlrR3+PrBdejZDVKqianqoW5wLVyveamfnk4x6j7e11W4LOkx3JmVTEAlBlgNmp/SI2rp09Zuxp
nRS0mUcrLJ/VxIfy53nvd8+M4ca4J9HUZsv5+ZlR9vREq4U+2zw/QxTvvZLf95PUhx+wStd/vtav
cyxPjOhSy2EPxx5Kfb5WpDJZ9rWpnVXvU1JN1Svi22AJnv3lzxf69aTGBAuKAijqbOLDKPb5Sn1b
N5j4XP+SB2XzWo759KbMsfcxug89mv/SjLQlntU65KANOByvQmO99nhNIB/raK7/Q7oEP+l/0DpN
ZrfLp7zrX3cL3JDFr+YvyaP+8nEbWaOHaZH5l8SqECJpeX+LLttc9pWNmj+qm3VTiuQKCV6xhhjv
3HAsKb7JyzX40Z9nOmUoHQqBzX6c2NqvDyWIIqcmJe7i+km/x4vSr81wjL5Z3n5zFROKOYcKKkSW
NWeY/32fntVVbcXlEF6muAkQsfTmCn/4/2DYgrGcwaWc5Jg0vwyltMptV8owujQ1bdxMq88wEfeo
R7uV3o4ffx5O8te3x9mTJXQ2Fro49uff/LdD2ZhZUgMyHF1YsVcwlzP/qof+nC2tcKz0bRU05jVU
e1TrHsa26G6SkrZ6VejjbV/2lVhT1B4fElm4t52j5T9kVhh7y1uWdrlVKUhANsuZhq+3savdn+99
/n4/v3QqFnM5TkIGtWi1fb51Ujo0d9L76EIh9BBZs2DUrh9gmR+FmbyDDU4Xf77grx/5fEHXZZwZ
FruOLyPdjIJ4CmoVXfq5i1IOmk+CPDKwwuvcb+au312KmiOWTsFA4Fj/+bclGWAy1erxpS9GFyi8
Q5anXpnkmGLi+ue/ytLBrvKjLJSBX6bJSkaWCdyODlojo9VUkuhrVbG2DySa2z9f6i/IxNdXxjWo
COrMx8r9ci0kcFGsjCa/ENjW3jnQyZ+JsbB/WPRGX1p9VD9VRycDjV1loHnP6oeg0tA4pnGMddNs
Q+0BPxn75aiyCWWo/PwdaQEKOxhi9CILKu2S3A+zZB849c2VV+DXWzEkFVb7OqxvM9DrBt+RERWL
LGmqFxyd1o+qIumJLMehI+qYhAn/EOmOORMc9f5Ga0p7PzsSkyvf6oYrAZKBvBTf6jnZgRmG0pbQ
B18MUYDBZ5okcil3gO9MXsncK2xC567qBzEtIRRkzaaKBNYKwypKYIgEfkHPC4JXUQxIZUApV8m6
tOGVLZoh6v8N9EyxbJXtJtKomOIscOc2L3Y7fwmNK7+utKKOV7qF4Ho50SSqFqkV4xwMI7e+UmUD
7x5w6EBTvHxoNM+LSGoax2PSFOIbBoeaJ6YvLxdork7tFQKHhLv7ecxKlRiIY6vikqIGD1F+60mP
PxO4Fu5GGjorXQD05zTuwJitBif+4VlwzpdlUlV3qE56ZgxV2k8Te/Zm1WaN2EgHNf0CokO9J5JO
7bPRLx4TvzOXwsjC67gK5mCdVjXXXdm39FXAxd+FVuS+056nlIsaDqLHYKATLc05YixPkUfQc2mg
aASdNX6kkUSL9Odh/tc558uT4DjJs7A43pFmM3/df5tUIxc4mKGy6mLE0n03s4ZluKpbbM56V4CO
z9MwYAgFLdbdURQFSiGtJz9HUeR3ibtJc6S9CpOcW85WjEZTP3ofYRAilRg/JDIqOIWhEi8N2WbR
0imN7MTvwmNpFGzkF9EUmsjLcKV4yybxdfpFqYmYhLewKOvQsvZ//sG/zsQzi9w0bJxhGCK/njDB
mkW217rFRQxS24DJ9w6B3r1z38UawDEa0RjL2Z+v+esMSX0cCrNkf8rVv566oKySodMhZNQpXa9K
pFQbiVF0LWjgnv98qV/XfY52cykRmDTyfefLwMZyKLCIReXFJ7llbek1XoYBWuyfrzKvHp8HDVeZ
a5b6/BC5zudBQxXZbEwUW5fBwJRWC+cmaDVa4B4CT5qKCKY4aZgdoug/X/c351eaUzMowMDfb3ML
ny886kaBndOuLzV7jzdBTNPJzkVwGm2DoTpp+m0RN8naYgZcxVbsXFMwdT+iILB3YZV636zqv70d
vhvFofWvZ/7lOTRdwxYysZrLUOik/YbpRVbgqD2z7X+MRcAYF8545+R6tqlw0myHaezuUi8WB9qg
2Te729+8epNukqSzZ3KcMb5s+azIqDJjEPUFRR7Z5GUfkJpBoMOfX4H8zQfEdnIGNTi2Q2Hoy4Gr
9B0dSW/XX8Iw0k/C78b3Js7ZObuJ0ayRmI4VJiUfhkBu1IeUex3XoFSCcFmKtoXXIRJWI0vEOUVV
DS4AVE0fbUMALeu9Teq6JX8NSiV+dFIEkXCShjcIbUxXDlFZYN6Croh3VVqZ717Y6EvZQC9cTngi
8m82Nn9tkv4+zKlEMNR4mIqyNxyJeRX529zYEmhj+OE4XFzabFvZ1Sydca3KfRlMm4ZizjZTdY3a
yn7AxhI9pJkskJcLk/Y3NOnUj0hO6Mr8MHi4XPKgRlTlI2iJezF8c6r4q9f09V6pZhGVYEHrktaX
XZg76hZmUHO4+MIeH5Py/7B3ZjtyK+l2fhWjr09scGYQcBswc6x5UJVU0g1RmjhPweD49P4odfuo
UnKVt+8MnL5pdO/uYmYyxv9f61sTYlIcIjis8yLYqS4T21waRySIhMUzVu7JGBdnHbCk8xYv1I2V
BPpj5vZ6//p4OV371t9wnRtMWcv2pHFyEG2GPumwuMwPLVkOYdOmw0VvkQIn+zn5f3gU4xG4vvfj
MHryumIx2h7S2PmhT9tg0xhuuxlttNu9jb/g9W91OgnWb0Xzw7Z8ZpzHGH45MgxtiMgtvflh3R43
g590D/MYSWy37XBVFbm8Mj1ONq8/dJ3Ap69YkihAWciTAeCVlw81g7ZHYjzw0BajVmxhz1POJNCn
UZQy2uStOvNvyxvf8gc9BVQZvV779KoKroHwyF4bD2UXzHubEwrkzDhdXULKAcoWtQeia6iuTy5F
kcF8ROHcP0KECIiHi9UbQ/wPvzmvljI/tSV+9lUO8WI2NoFgbjnGAzXLfDOk/XRfU3gIR8ha+1ZZ
RF9O4/zGb/6nNQCZBa8aVQD/Op1XEql8bjVyeXAjgRE5IGI7Jx4WVFWsaT+2wS6vI66kqir2BCwY
D7gxyCuOhuaiH/WVoOdx4SrHuOsboc8EMUKXHPdrtEAw2l4fH3+YanTHaEUgugBxf3qoXXKaITly
1weVpOX7rCa6nNNVsCcyoXljqq1D7WQocsrgAG0zNJCTWC/fRY1PqlROYT4g2l3OaFXMZ1RnrD3R
tXYYz+i6/KKedlOU6zfOb+tbfvlkpptlmK5Br9v47eSOnsSgAB0sD6j7cNUrC9BAJp5f/yV//3oe
WYGchznj0Kr+Ucv/ZeGfp6LknlsYD1WTA0XgP36oDIdYJ6cmQrVrpnOFV/y6jPXwxgnHXg9oJ9/v
x4V9PS3aYOROFjEMw21UQth5aBZAD1oKB9ZHBLA6wUaBdhg3C1rmZTGeqy7m5KzrnqgMDUSx30RG
6e9oZBKg1cjBDpiYSfNIJqF7nOj/KwABC3/JyYJr268Ju1uqefk+WW45bBohl3eYduHM1uKj6y7F
rVTIF/DiE8GwgUNjf3cWt74IEJQs5zr14wllQwY7JZ3kofLKKNvYZeZ88BqQzICJa3FdAOEVoY1u
pX1jrP+omLz4nUBMGQYiFKoO9Iqck6OXLIa1Heflj1lntJBfgEeTIl9Pl/6cFvEuAXRs3QhaF3Bm
fQf3n19lxgaNWwFTOu1mEtaXEief0wKsIDhNAN4bnPZZlCuBBw2rRG1ZQDqHs1FtATNOkNASYC8X
Ald+vpunGPxJiQzyfvERykOw0e75HESxDk1X6HRD0ac70k6RJBlDmvj4+hD97eLG4EQBQ7kYkiml
xJV/+utyiA8cCICt20ffTpKLpin7o0nCNdSd2KuAJEV1TSBJ0rfXXGtg9Y+FHsGGejUhpa0QbVib
OJg2ak7sPLQXYiVi7KO7YmgBzUmXSb916HZcSRLW0eEG5MJuCcdOPjs0p/ROqjzbDwsFlE1U+eom
H7HZb0tvcfTeNEznjRv7b9OCqQgvcxVkrMSxNVXn129LEwMtbizh6gyt2sfsLjiY7Dg5j9KA8FJS
2nalS3y4AcRIE5Sct2+sO78Vs93AwLoNNZZyiikRt738BE6Pw7mX6fAYuPl4zGuizWpQv0dtaHcL
dL0/EyMhxbW02IxxSW3G2svu4DXPh9ffvLkuAS+G/o/YobVLhQ5j1WC9/CSDMaV2VdXT44yy/KNv
jhLZnE5W510uV9R5QwZ0OFmN9bQYCxej2IcGVYHvG/YFuax3pT344GTm4udL+ltCzP+7JKn/7+Sa
3HL+z2rN/1l+U+mX5+q/vXsua7aabxXglfns6z//se4cPzWbwvTkX2gEWK8MMHc/scQ/gcWCNuNf
HFulT/2UycxZ+RfVJv/IISUa+wilSCqRjLuu7nXyz38IE2YxcB+kD9z2kPHR2vsf//1FN6Q7+c+/
dkdeHi8Jal7Ps4ZNc2Std6IvfTmsKFG0g+MO/juCb6xtzIUCwOesd3lRGWf4Wbo3ZtSPm+J/jmO+
J30J5rNvrWcreIEnW50lbAwaS02iYkAqDwhcXRCZYybyfAm4BcrRsS5hY8YY2R37SBM2PnSzGMhr
walOvPyA1alPqX3a3NPO7NSev1VN/7GUbjyGPrCpe+UwxmNh54c4MsWNAJ9Pbm5Xpmcztb5nqhcx
upRMJt8i9QHRkDAwApvBPobQ8sYC9vJw9vPLcnB3qcfTcwtOFXomuSNoewb9kFu+g8EAbgOhz0+L
Yp39Zezd/vwBf32PL8/J65N8ivHcXLFqsEM6J+8x0AaHMBxDD5Wf6ms2Q/PMh1WyjXztZ6ETNzUn
U85qrz/1x5no5dv017Iat1t75V776wr+y5mJTagmXWoqH1SLNIgut78tdKC2jj1TC3KtHAg7UVee
Ti4rf/oye9308PpHOCEr//zmNKIQdIAXsZllLz8CxBVSwtA7PdhtZV3H6JwO00owVW55jUEeR62d
E3ciZLxPjOXOSLr+LOCKuDXyPN/lnYt+CoI96FqVf8ydWoVE04oDdQ6N2eS7o0rMGotSV4WarePr
H/50fCA7kIwNag2rpJZp+PKzxwtS+SJIxbvM+OBZmKHEuZW/NTROp/j6ENpCPAAIJ6fyk6ExkPlB
kzkXcFjKg5d+04jFmPeHKXv/49v8107wD5bxX17s9lk//2u5v34uv/3zH1f0sMvPadt/e7ENrP+n
n/uAY/zFHR7tFoVT6jWs7f8mp9po8E1SUVDO+/wbh8ZfdgHjL2eF4RIT7aGO+XH6+PcuYHl/0VJE
V7TGZEoT2f/f2QVejkP+DEovw0XztWpgOEKfLMqGn4EK44SDixTaUAxF+7LsZXbXeh00ul9+mj+s
VC+H489nmejKkL9zkjdOJVH54FMVLwB/yWDA/h8pCTEvnuzkS1eTs2HLPG7eeOTJ9XH9emsNnnxE
Lsq8Ad7Lr6uUm8uS6KuWBDlvJGzYnsWu4rr8xtb2hy8GgD1Yu/tUY63T+2PBVttGKB3CJA7WWHTX
9DbU691+n1iVdMPR5VKxef3H/MOLW29EAd141nyGw8tvlhRF49O5HmGI0oaNnRkoXZGQgRZqv48P
rz/sT18w4CyC5IZlRJ7uMVlkt8QtQUobOsTkdhW4X516bI8twSfnfaqCt8rO63v5z91lVRFx3vVQ
L5HdwI3HOtldGJDGUOf1FA5jcmF08+cpiaiw9O578giCSzLML9D57F7/lqeDZX0o3Rqe+OOWdaqU
SXQ01d609gQzNI9G6QEWL+rijcHy+1M4Eho0U9BUM/FPWzZD25SCTDekymYzXKd+k+KC9j+//lVO
RwclSm89cK3nTw76p8qXaa7k0ig8wo1rqsdgzOfb3PLqs87sy+PffhTiDCY0uw19r9Pv0zlxlmSj
S8pKnNNJLkgWc+kAzuOTPSb98sY7WreslwODEiXrlUFFFkHPadFrxNoJZBHFvCCY8Ehoe/Qhoej8
QbVZjE1uphPpZdNb/oDT8c/PKTmwugE3SzgGp72WWHsAd/F6kLjj6bs0whyfYdW/tBvyOOaZYLO/
uW6tD+TmS0mD6j5L/DqIfjldwVdopVHW5ExFrdwFqR0dpT9Pb0zrPwxFnoIpaXU/IGZef+xfnoId
REwIpMhK4/IY6swkSQ7N5Rsr1R9+vMBAwswuxlmR0fjyKVGx+MlidAuiCKs91LkrrmGFYgVO/fZ7
0lft7esD8ve1g7ox/UqPrZW8GHny281Iocoa9V7o2suR7w8EE7NxiI30qSnNG+zPequVef76U/8w
4xAlrm469CNsBCc7DR4zqyT6bSH2YIY33Lv1vgZYfozE0j++/qjfXtu6RlkuahUsJKsV6eUP2nqN
6At7dkL2vg7CdJwdKipOf3cIcmRcTVcSFh5/6NSytojWgAJe2oRypDMe9FJM24Za2Lu/+WXWVYrz
L6N87eUEJ18ma+G0SJ3b4ew1kBPGQLJDEwv3N58ScPBAnEa/dOWNnerjqDFpP3cY5AStCrz0UbI6
NPzt60/5bQwwY9ebOw0wTlL8ei9fzEz/fJASwzhlZnGu8gWYow8DLPO6bP/6o34bAz8exQUCuaVn
0Z19+ShjolFJoi1Ab0DqCGnA3jpnc5P61u71B6077YsFN6BUsF4iWGvXzvfJAVENgN20tfgYgeGy
s6bPmua6U3YCWu+MY4UOXA46s/XRQAuMaXilx0xOf/v7IuBgZpk4AXmF/slPy3y1cRv6oCGnYYrP
QRcExsGyy6Z+4/v+/g691WXI6sFBleeczGMRZWWsYPCFxVRX+yRoySDrl/4IWM56eP2n/f0d4rOg
kEPXyuSU86P1/svy6y3EoKoS6lE3LM2NL5zqWOcyeWP5/cNTfooC6RYjEfTWL/zLU+YKOdiaMUiS
bxXv6tzuSLoekzd+NurBJwNFcochRotvBL547QC/fI4LiGsZfLgeWZxowFHsX93OGJP2qy91pD6K
Djw/jvOW8+lWp03kofjBeRAfYlDH1TsyVODRWlPbsnzCtq9DenwCMj0+deMyzcvlq+8ONimU2Zyr
b1FUAHsDsYeWck47Q72L7W4gnJDdGBR4hrECTROyGHUO7G2JnLBL7LZIz7tg8HWEXHGY0RyNdZI7
wTWLdDwjTbCyIL3LkskZ9mMn41VBZ1ntcOdOEeCLjH/swPauevPOp9qSh2aT9QMWiTwINm3mzv5h
toFZXfRZ17wH9GYcIGyTUt7y7ZqbyAmE/zFBBlRcwXxYiVIIEV3yPdGDY+StdXDMcfJVtzQe6/ls
6uYlvxMRDci92YmJwIehmcu1xdFPLqmLWQMOqBqJEQJPBoJhrSGALdIT6cT3dQffZJ90WjpgQVzh
3OWlSyBTDqD+LjOJf4S+vbAmuk03LigdOFyFfS4biMVuZ1VPVhzFxnmt3dx+RFSXkPjTgCUonglS
9wgXhNFuozakFBQiNOvLraZBqo/KGWD1wxWufUibY/wpJycUr4OaKAqVk5k+GglRg2cyIFBi68xr
tLOyVJ3e+nPiPcrEKuZjvUjk0oOiDbV0AynShd0sgBkLGlm8NVDuatulZdJsJgCAd4CI/HpT+rAU
t15NCZNzKH8dNjx4BPYub6RsCNUQUghgHlhzZC/q6zxB+XJeNVZx27e97T3MjuxmIDNO5RIe4ZRj
sFLsYphrcLoJ/Oy349QlZDdmqnfsDSCtqbtWmVOqixGHjU2xKRvU17ScF5CFs4w2dgOmJKRdxsXM
Ya0mtQo4G1HpE2E76l2jafJ/npXb2PYGEDyu5Z1rN9rujrkXgFzZdhFdbxhgZRv7wy4msZ6sLVAW
xvA1sGtDXzqyLbpvPWzzldaca1xhOMFt89ooJeSUDkTptBuUZ7ZHPkT3JTdk5R4ifOaQho32u+ig
lsLiTrW4iMfAn3qAYVVZ37amMLXDlc+2hy/kkGS81V6JQJwF0+INn42xBLIR90EBRShoccqKHJFE
SDwYvosAGoUbKmOJJW4iT0xnCv+TDzY0beM7xIFwFU1kcsEVvYymIxW3rL9KJhXoP80c/lJ2NomV
UrTVBbJXY74sYDYW+xEtocTgjgGaACAf6luRuMO1Hu04vpgglhf3gZ3mJoH0UyK2iWhbC0FSEk/b
JUE0FEYI/aFKRvnQ7PKMSvWutfNSHpIsgkCPEpkdbOpxpoViDrBbenXk3Uz0u97PpBUPB58/6eyc
TjDsO59A1Z10pqE+aivF0aNtqI4gg5s22shsWMMeOiSei/ZTDsBJYWHJKSE7H9GMVeNHF7Vxd5Zw
4wmOQLNL+6Lpyti57Ukx8z5oTZwov1VAt8kjv3g56C4m15lxr0CsVjr40Lo6vTLQSsQ7C4nuN8Ps
O/JrmxZfLCigKt3lUVM3uzF2ZPGuVQCm0Q7X5vqC+vHZGQJIYkC3kod6zIpgAxyJyNqc6X+dQ+fE
FWpKwk78GNQICdeO5Ybo2VUAJDyhlF11yUCfnNn4VPuY//nNivKu61VlbKCdi2uwnO07Fn7f2hS2
FPHBtgZWjYpYWTgiuOQemryFLGYRfqMO8QSDZL9ImTU3c2QZyS4R2uv2XUpNF16NkHLXuFkD8bSa
lNw7ZtPS5p4yALSkCcxc3Wtq35d2oIW6NscA1AnrhXMk3wcw8+xbafVRx30CNLBfgo9eQaNlY0k5
et9bKJ1GiNe+0hc++Wxkys3JaG1b4mPEpUcCmALcWBTe+TKaHUzY0eiDDZv4TBdBVyCi4JbpeW8M
g7lsk0j7dNk7WwCaDmaSyMk208s5jWpt7pXAm0yiPFiD83aIodpNXuOWOzmj4T9r8YmVYVwUmfWo
tVLJdvKdODjHAYEWfIIkvyAcxlgUFt5MaLVdUbjZIVvxP7OstcaVR/V735MyTOjcIBtj34CHgZTl
146PZLsYgs0EVzw/n/uYhGbeJDxzI+kpSgDq5JuMMdnpq/U4xbU21O6yI686fpojk1LaPI05XWBz
GNNwacBbbkhIongeTxZwuQUs9rJpAk99q4WK1M5JZ8TWDCiPM35gj8cJTyJIavg6LQwtMqL30LSc
T5g6xneZmTqgq4THVCwKJW7waAKospqMKCKCyuNma2VDkIFCtASA00CkE2uXo7K9nwyttR3aKXdI
KPGz71ZpkfdBxiMZzl1fzp9l03aATR17lLtctT1ruxdLovoMk9jfoFnVsxbW0+JolE3vkPE8cF8l
zqHa9NaIJZVFN4hYkQfvg9RVUp2lZSX6XZeYJSJIkLbeigSd76j6zdhUusYoOMSIRpIGkBUXunAJ
l/e8znnvL0OFnKBD5AXPFZrTFnfBbADtirCQ+02t7xLoTz6fJ3GhTOYZSYet760x1FUegAsqljIN
uzHnxgmRpX6y2PqY8hXM1JCeOYzb0QUHkMByZwMcbcpa3VDBQJXsBFaYlwOMLLWwGYCTz6pikyIo
eqahAgK2QVP8MEjSAwFsWu25MlRGIpPIRrS2Vebv/Hjo/Gu7Mxe5p7YwSQ5IoEgoksTEEvQIeqxd
0/pIBqy5idrbODLaGKJSAX9Lx7LUSNmyYRgv2ipb7B8+bqBhRlUnV6SYTBbo8DGb6EyW6Olr6bjZ
tZM5y3DIHZ1NxwVnCkEwyeyZF5HOg/yi4SyhH6ossIjnga4Upeee3cdYGETS0W8Na5dUh2VfAmF0
zup2qXV8iYwpdb+okaMC+6uFLnIbKDZSLxzwWGHdaITtNJ84tlj1Vi2w50gSHqMI2DPqi5QNsTsM
Xuy5xzQWAOGaoiSxJeZySHRG1RNI79UISaD75guZGXPcn6tCriC0kjYgR08fsfAqXsSrFZhw90WS
5nsMH/1MUkac1lsKP4oQ+EmR5JG0GTliXstPsOPNuOe6Q4166B1d3BmiRsfvAWv4UGParjmDt327
jZWiKVqOw7nb5Xa6QbMJSzGyHVJcsYdoIuM9wQ5Vd0rtRh0Fw1MfW/bTzN2W4WYFPQSOSFc4cYn8
1vshnXW843+3WPCqMAW0sfeVWr/nhTWhTR1hqnZ7m+BEjii+oOFgAWRrxBRSiWtDoWRjyFfAHrOa
dvNmoKYAWAFg7VNkEBgSChGVM5RfDonhmj6G/snM+mfFpg6IuBUWLhNiLWFcF9H4oc2kg4cQ2kAV
NmbjPXTZUhS7yjR78sWLXHukfJapseHgqobdbEk1HOfSBEtYLG314ArLFuE8CFeTCzf7t54RA3W0
iwKAPqTh7AmvG5g06Q5IL6UsqqNXNdHM02nOoK2Z5D0eL1FunTKDLbgYMUHpSUKaaaEtL0YY1zAN
iQTo1LYHWsB/Y/v6fYcU9gsANkqmwHsDY8udbfxeyblZYdne0YmISgGMaHJb4i4A1RmIYHc5+4q5
6ioxrfsNfDAoZBRBw6H3oeR5XIeeR6H9iwVVeLmz4qwgWJJ489uJla55hKUJj3pK/I6h1M85WS8B
GL+SpjLBFImXe3sjX0qSNSp37Fcgn4VCipwetc3nbLnrqwypEzFczqUvhjg+T7JKPLZe7BuPjbRg
4SuVDzcLvfvbqesNeyMT0OKYfRKx84zBAwHY95etMYDU0O7cEn6VN/Vnp4rrW1TDGs69kYMC7Cyv
XTYOITQzr78q7HU7iNBjOz1UbBxhfXlHzWP8FrdV9b1oBtfdlqJj9wRGjes3MKeKVj/Bl6GjVaWb
i9R0ySPaGAvzIyZ8Ky2i8xJKOvxI7qTqIs5nK/oIhC1Xd3OEtJoPiBpw2tdm3uePuTOMCNa7SkkC
Zya8TfomqUTBnBSN0bXtBhdN6rG8ssiHpZqWx9Fndu0KvHKkHRAp221H7bpPcZcNDw43QQWtw9c2
AQpkDjKSMmCHtZ6k3M/CHC6mhTM7qXQLtxAma8qYM3oSz6ad5ejkm2pF54RNLZfnqe36r1mr8R7U
AZsOw1Ssrm/R9mApYYsQh9fm1YXr4eTalwDQNfqt0ot2heo4AC8IH9/X+HXe4+RqaEPLwgDa6Bf9
Masqm/i4YjKuK8eGHl7iR0tgWhMVFPdRHRx8meRPjVvYkOBgV+1zwgfsjWctwZM79aK5tXJvDVW2
kXg2n/uUe9xDUdIj+5T3ZEft6L238y6ZOHmHOc7ORxIRAnQDg8BDJFpfE3MD03/YwyFenIvS790H
x7P66TBxEiRWYaCYENwJqhnZReULCXXdz4Wzs4bOIJKsbL+YYJlY2kgVRtOm+wgBoJlP0DA9k/N4
rZFHbFTbWNZu6Cb3CPui8EJ8SAonmzktD8si+k+xF3R2WOeG+SRn17uqZv4IqGLNTpGO3vB+JIWm
Y24YrbtDeMnRgeqpy1bbN9D+A58SWkh1uNHbVmVxcWg7wlFCrxiqL2VAchzmKZ8cPs/NRnPTa787
B3zeTztycPxmw/mzJDyhr/tn9HgqvRzd2oQ3AIldHeh+RlHISaO/VwhdanZpOV1XOEyDHbQCEbDH
t9P9olMzP+BayIHVDEKkh1UgxFftJdxGcxm9ow9edqAUQd2Z+CjDbK8BtAacumXh+ZdDacZPzIAa
4Y7XQB323dJ6ELVHRMA8cNYNu8lbj24FEyot+2na+ovI3nPimzl/JmyhJMm5zP12RJ62UU5VgkTX
ZklAlwx6fzP0jvriIxrpQvwjA2UenzQ2PDREkZF5UrAa1pDHzZ2IS+gdRQwpZJP3afEJrFQWhN3s
cMpGAVc8ilYuIHnj6ZsifLriZJoqfT42w/CVcRnbO5wLfvp9gcqMpJ2jsTiPTMwlYa+XhPb0oMzi
iBxWVweEL2ycrSl7e8+l1zA+lSWxA2EFKBs8pqGXz1Obsuz0ZWLeFlEKFjUXi/qII19xZhpSJRV6
y3wW0ZWY5WSV75K5h0mZtRCdDmPDiaS/NhqJ1yVvyX3ewjNN1BfqBln5yci8wdzEyuzABMcNVSpA
FFzVH3JOcS373mh54gloQJq8o6foOxnk2iVnniauUXT3hV24wcb1JvotbT6mzZWMvPH7iPZpJoRv
ylmmCafeKz/nupL6XnqZgzv45rZD+Z2zbf+xGYLE+jBEcJi+ZxOH773nc4IOgetb5tncNVn9Lkli
gmCsQurkwdP0qikCAISGe35f5bNU3CG0iSqIoWFXDWfdTFTcitxkCxbeOvI7f+pK87Kt1E1VO98D
ZNhb8oO+VsRGfMwCCRdfxsHB88fzbj1xgrE9yJJ0zNwcLedLLJ05ufiPhqkU5RVMLZy5ZrUdulTc
Cg/Pzs61MjC6XuNQMsyA+X+kKuFyk0HixOfuRvfmP2Q9RUpx++N+XoFTjevMGOgTZf1N0NvmOy5m
+HwlYRMWVHbZ3TZBPTkh56z88fWy8G+FVHCONERMxzBx7yF8f1lIrYLBZWR6gvtHhkqCCuUaAhDg
uyOV+vVHndaGuRfSdqGFhJQAeEdwWrOd7EkvDcx+U6Rg+Dlzbx09T3+z481T6IgA8lq1LAhqTmr3
nefiq04yEfaOr865A1WX6FrsN55yqtjFJuLhtqeSTmMM2NwaN/xrodsfuApwgUbF0qSO2E9MuRqK
egpC0gdqep1qR15Xwl6MzTwo9zpulBGHkm3ve6agSr3RXP3Ta4RaSNV97Xo6pwK5wY3I7xK8Rk7L
/WbUfrARRkcUVSv+1bP4L/nVPxj7r+hwVfmtSp9/VV7xv/+X7sr7ywPtSSuCd/ADjfpv3ZVj/0Vt
hIKazU6G18elo/UvZqpj/mUz6SxCEVezKy3D/y2+teVfKwoPQxuNyrXNG/wd1RWykhfdEhqQtFZp
CSOHlWjMYbO8HKzK6/Qs/D5DWF+l+7hrki2+h2HXLIm/QYAAHrG1NaU+Xz/aI+VJq/Q+4VvaZkzU
RBB8MvmgyLMzLhkf7Nk77xKA6fW8JdLiqBX62aY9jmPqhLM9OfuJMGQVV+X7HG7vBaSps7yLQw4J
VKiV8rZmwD5ql4GGANntKS7cwdOJtlZlW+ewJq/oNz6beQpLXHGdMymOJiSVhpM/fcbh2ISO4NIp
Wot436R818rhmCKQ2C19917MkPWdZoRB7WbWbcJexv1rudfahVwXZ1epU8l7Lyv7uzFbSIxpcfRS
IzIxsbS0FD216yJR3/T1O2rhj7jrORML487KuY+wzfQooCac9FFAAkQKgDvP6j2KJWrmygseO6O5
idlm9kGZXzf48Y94bpr9MtnF524w9p5nZmcDtiaqkWsgQhXBAhLp2ZjNH1vLcjcmx/fNUk6Xg8Ue
1pvdPjPzYF+ko0ZuyvG2X+L+QuUBYSPysXPEbvSJncu77HGaQSKhvjfvrK73dgEZV9Rm4GfP4r6L
PoIyX2kDZJ0MGbUC+q9bA525XvwPjei+2VY/QJYjFQMKqLMl9XA7ovei5n9wR/upKqkEm8nyCfI2
xIWiSMIJOUpYuf07ypxIonEM1RRE1SMKQJJlRRGEkmi6J+HZmFY64zGQN4ZMrmc9bL28e6qa4F6t
uTomyCRKY5ee7hpq2SBW4zhSVJ5ILZkNcvzGtOWIO+r3QyGD664zKsxwzafS1ONnB4jukesR7kD/
XuggWTZEBd2WGdcXriwQM7y1YbTqrEphXVrdNG9RgPE7+i6xspF/WZSC6CqLVM24Ilw2yr5VQXHI
54mKTOmd23XZhTLTZFCq/DoyCNkgCYXk9v5zZryvVfZeybwCbN4PnxNytcIozZGOq5GcCMo3N7S1
ik1plARAibE7+lMyvB/m2T5HDzHvKMdmexLv7ptREvssi/jWBke6zQYada0BLb7nUvMtLRgxaTQ9
Svh2O26R9jWCXi5tHlz7pRAeteLFwoajaJQ50XwvXUpWsVFOexgdlbmJvNgJLdLjL4J2ar8gE8+v
BtPaOUsKsAtj/RCh454D4KwEDduqeFzYWzcsX5tCO4fEj/XdQp/iqZrktOEEWDz6Q865D7gkOcZr
tbuQDBTq5pUdl1tX9PeDknCW47jazkQj3rnW/Dlw8vEKynJ5Tt5NtTXMLN0JulLNxi2gmu2Vt96I
5n4scJf77VXqwjcrI6t77FP6dgjLk3P0A9WHHITAbaEj2+R5Sh+gw5thGgNNq/2KmK3GhqFPS6i4
mqhV3eGayLapqckQcnxC5kyIaTccx/1hW1L516Rm9Fg8UVXm90M3cAvnVz8WhOXcUwsnoMEnaMwh
5aQlOoiYCrKYE66DodFE5mFYLHcXQJN4dhILtEXUifyqdTJ/q4Kl5UbeqibMh4rZRJh0sHUrVVpM
T2U/p7A+Pygsh/be5EKx66ReduacEUCa5cnREjlD35FTedZ5JD7Q7DICYja65H3Zr4wa+N0htwQa
BsVMPouNbZiIqtS9QtE13k7WsHwhDGAidIkw+cVN9eesxbiVVzoa93NfQSmtmcngFfLPTu+bG+BE
y7U5Caz0XpynKmxgrV0pu0z2xPoGc8hleXhfmUzXju5uvyEdm9AwB8WGXS7O3mxqYDnkrBG0Zivz
QvUdFke+7xkW4unOXibvvoDXeUGet/V9jGKSUrgEMczdZCK8L3YI9InIRiKqPNt4zBPa6h6h5U4T
fLFtbmhra/Fakeh5SCOA98Wkxb5yi2BNHM93am6Kq0gMZrpJcQlTXB5dmGdAcYiEpGD63JJQTykc
ktOnbPTkjWXF+gitpbsjdmncJ+5QHLDxFZtCGQ4NTmPYJ+SKPqIQFDsCNWmNAcg9X5o82nPk8w/K
dQC4TjT4U3Qx2v1mumV/OSWefE6SBuhKm0B8iaS/PIgq6Db5gPnP6ujATxRmkO2jOo0G+1LLqbui
9dgjKTQdbl6LrpyzZSokUbqk6yRW35E5rZdDgrRykwepuyF5gwttWzvYPQRRe3W9dJc1qWF0k7N+
a5UDw1Em6XJXjGV0KbsY7mKZlPsyGdvQLLgrkUpR7YmvdLZdI8zdmJvmk5sk5edZQN5KyDa6iOiQ
wuP3+PvOSMIRa0ZFOzBQlxTCzJ3XRc27AXHAY69MolfzJqBcUbQffMPsz+ORuzm6hZsiCuQDUZzY
TrNxPHB51Nu6ZJWjptZeUqIhozE3icQbF/9IWEK/VaUkRTTxcVbktf1pXoBPxzEzSth6vZZFH1oZ
z9/92a4va+l7RzGVw6MrqKp2XbefbBJpav0xIvuYRlOAf7DYR0M1nfWjPNa+8cDatUOm1ezAgdRb
f0wONtGs/NKoYnTRU9CD/AtmeNs0tPsD0lm3EBuqsGytIhTKknsvdg/QcwilsKew9oboio9KCbd/
6mZCUxwiOYLem46Spv+3oVvy+8qKsvd6mtE+gGF6QpYCrEkQYz574oAm0r7K59HYF76TfpDTENzP
mSa3BmX2rvZGmDgpJQOX2+I5J4V7h596ZdvYqWsfvKkip5bc6Cnzb0qHApySm2VqDZAQKQhjcJaF
J+69UkXh1Dr3iXA+zobQT26cfURvZ166RZseU45TTX8kiHQraY86NDDPyOTZNrZcNtU8Fnu4e4gc
k4akmvi7aMttkrDtBjkM9P/F3nksR65j6/pdzpwddADJKdPLS2Wk0oShcvTe8+nvR1WfvpVUtjK0
xyd6Dyq6ujcSILCwsNZv+mz2nK3L6Rvs0Wxtp+Vn4Mn48CgWOUGMyymtKlSEKUOO5S+qEG7Tlw9D
+qm1+r1tym9OmG0Cw7hRuwQrFelvrAmti1LsWucn1tsPlH3TTdlz8h1i+LpTY+7lHhZqcUNd81sb
4o/Xq91dzcWILTOOyhmlyWTYNaXcoM+Ps3GLhlsI5fgSk8JtrI4tx9H5okwTfWFr/K3W6I10EnEL
GGvDWsdfmYQzCtfCtL7ZOvaandxg3xpfiM5fI/n3u/R1/rL/VHQz+sLSi/KGZ/C2EMPvQY5fWlVM
a16QE6lO4aJHshOKqK+kSGdaGm2LrKvbvS5lRfVUd3YipG2PhL/ypKIouDP9nouj9qmnSdxKoYNC
aINpFU97RZ3Egx1atPFbmp6md59TFsldYAHqrplR0q3Z3Xuhlt/6syUwQZVaUgHwBi/Gy7JqqKAF
hGb2u2L1a320tXyjlQkGe5jYNR5W56PeoH0jW3KxwL9K0K3u8R7d0bH53WBms/Yx2j00Gc9t8Ar2
yuozVHUHjbiXyenRdwYbzX6rvS7UqG2hzspnqmGXDq2EfeP41qXoUjznYhTzHvtKwT95SPuDADhw
wU+fsKtrjUNeVdWuqjJlxSb1vqiehlcy7O/bNgiaVWTH+QVMfcy7QXBhxNcpblEaykoUubnzkwYH
VDznLTVX95JWyZ3mYHBgwA75VbVt+eBlIngyuai2eqNOl0nqU7aHE5Ne5YpqYGAzjJ89OykLCr1+
Sq8Z+Q8LNbVVgVwGBp1gvbRgCG+wPbIv6jE26cCRW9baiDqatKLuV5/Z7S6i/e565XRX4ueqrg09
025yp7E3VlFEFxjjaZe54WH6VOI53PSq/oiyd3ylYzl4h/pojuVw09wUhSg2Df18oPZjdG+hN+Wi
N6Y8cdbt5zbG+nwYSdCRHmgvKZDN8tgGmv1j/OIZZLQSf6O9idPw3i9xcBTNz9TP9rb02lVbaF9R
C95FQbixdGzGw8c8lBf29Nvry5Vh6791NcQsviipXOJiarXpVdV4ex0ovKcTY+Ohp9Xm7bCeQHIL
26q0+0XyXB9yLdBcy+y/VXRKkX2joRHf4X+6R62tQMlt3KVlMB/TMcYkGTvgXdUjQOfZk33wnKRy
66rlKdPT8AFJRTY/dQjzlOR/XYPfO6Y2G1nN1mHF4D/lSUjxNZ38TRfl9iYZBGZHGHlaiOYQRwNy
6yBXPndeQh+A6pH/Uw3jYoOa6ISoU5fnJNVxwYMEtQOhYu/HTZVeoi6Eezl187VHbYWoRSkAez0c
bsDJ6dsgA3XTTLOwWUU1eT3Rw36ZDOxzVp6p948RkLsXrwAgSCk3Ny+QOrAl740ivOiHYqLIHfg3
hqC63ffUMF0UDmNU7PLgPsSrcINHmplg9TOFN9mEazy8eGOf4Hx4QIRe3tmNKic3aunFumbtgAhm
D3w1FEiodKWBb3RIJu0jcpJ1ycN3UxuJh5NeZau7yKgCuO6akW7z0gYRqhfTpm6Af4RJmV1V2P3u
Ha8t4N4I3J/BWv3K+g7borSM9oAerS0QsXqLPkB4KNCF/6VNin/ZF6l3ZwwqxXqbLhwCDdhGdSJN
dlj5RQetjox9PBZIHfXyyej0na0CrAC3XVtr0ScYOyqVvSmdqH/qcpk/NDKfNlhjAf4wqrruV73W
Krx5u+mF0ir9ziq2jJsgSkmuDWskGMfdY01w2Cq0v0g4Om/reViHu2mHVlIosVhSGlLCpAjtq5ws
ijd3P6djQfLYSqebD6X2TbH1IXVzXwJp8MKxBjdoGjyrvB41Jm61i9FM2osAXNtPVN/omqhN61zo
XL+X6UQP3PUqX8ELzMtn00tz3FSRpBc4JNdytIpfGFb9MosqcukUGlsssrACTqzsOixld1FXWbQZ
0E4H45JU3ToEobnN9Er57JhJ9JsWBCR7y5922JFiVZCnxH+F3nyWtPqlrtbhpvXV9kukm50EIiEz
3mpRx8lOa8EbNVbrHYxs+lTO1MpvqTaVBL0+i+4ldJPShS2yofbTkSr3NhUjzDsuYk/0l/nQiL3R
Gf0zNqBEtFwdYywF9KF5DvTiV6y2+l3ZG/7ONJ3yGomHeDP45BcAL8CCIUAZshGC/lraYlw74/ii
+9M3qpd3fjgQH5Uc3Eq9BmBu/cHk/1/V8n9mcdH/XrbcVGFT/TouW/J/+Hfd0vgXClOg7S3Q1GgE
mBQG/8gGGPJf1B25i2cJPngZM8Pk33VLzf4XbFDUtmYkOSLMFCf/VzRA0/8F2x7cNwxgKvDopiwk
At6TDDhuF4BQp7oOF2Q2A6FC+gawHlJCSgPFNl10avRt72ugzgalOVM4n9sB/59xwL/WgYsKCB9O
N8Kv6htmYx3nOqmS6do4Sz/x0uIZmuXdBfW5AKw1lhfrv5b/7s+/+m8G/XGl/nVA6C0ki3DYIA2J
RS12mCiGWFiJk4PjresMVnFoqO5dxJk8ZwT1ZgVnShJ0RsgFLCD+KsdlX6ADUZJBsnVbuvLPdYYz
ua8Uwef3JzQLSCyX0IQZjGwWS6jDSD0eRpOjH1CkFa4RO8UdVpmUGPReqT7pKMEAgc7zXx7JAD7t
7QxF1qyWklGdPdVwZwBVTv9WCjnSnjizwuxdlf+wwBBW52r4XxyE2qAt6sDedBET0jtXtzxllddN
/eJTNDnT0zrxNSEy8w/sKPaSWIzlZ3GaZlFPvoew8G2B+Opnuu3oYVsJWMwzC31ir6JQgwAX5mwQ
eq1Fa4vGP0q3fSExRY2MC61yvM9S+PYG04X8WnRdfhdPorwI1GZY9ZWGSWSp4tWCRXrpdgr3S6p2
Hig7On2XUZOMW7PwmjNWFCf2HKp1bDYdBxEdjanjxR/50JMWA8wuSTU3nuGXLrCEc8r8p0aRrAJ9
Plin5pKYqWYoQAR2LCF4yMF3rcn8HFszIOb9FZ9/7CI4sIOIZhJK/azVeDwZAAlVn8a+dIGZNFtJ
Q/wQwTz/kY9RdTDSUbFxRwLTjZyZ/un9oU+dKro/UE8tOe+tVwbMX7tYp4kRNQgOueos7utGjbT2
DiVda9tZVC9F5Gvg0Tp6Bq20g9nNs6ISjnxH7VIzzn91At/W93/TiVVn11lQb1h7i/B/vBy+nWFf
EcfESlTD7uMihqNX2+nn90c5sctt1LfnrhlkJQLL8SgYSfCIdCLivqake1J5DXxaWJkgx6WYtrCB
vB/vj3hqXujMarhOodzCNXA8olcmKmVRH5R1BQKPdcQi3ATo9fFRMEax6UmjHoI+//EovR7i6u47
puvEEq100jp3zBV7+w9GQQIIscL5YlsSpMGw6tpAwcQN66K7o7wbbmyenLfvj3Ii7MGeBEklETmm
qbg45Yo+ob+ecrPMpkU7ba7gejTA172iWB+fkMMhgJsMzhHS/CLoWRlgS5J14abW6K3tAZ+BzIMp
8f6E5nb94qSji0LqwoZD6GAZtlQkB9NZbAvIqGyJk6C4wTBtDKx/80oHRBOGM6XgDkPxMwHzxFI6
GC4BY0GkFwuCBZDAFlVSKkUIVqxH4rsQuPS2E08sfS54vD/JRRt4znVmIidOJogFoeKw+GpWGlvN
wFVOBzDfJq3s1g7u4IEK8lrJ9AvQfeOZZT1xstDUxIqSDjcSrcsAKhxs0mnsmLztDZxq6rRez9CW
M/M6tYRwQSB8IzSO6vHi/OoS3JXeW6Yrso5etEfts23S6qZvW+PMIT61TwQKczT5uYIBzhwfYh+W
Vid7hSe2Kv2D49v6IVXbfgdHXLuKjBSeqhInnysk6LdqYapnhj81U2j6aHKhVIqs1WKmORjCTDY6
MSQF8guJk7ck+t/XiQa08OObBdzCrFCJaxZwmuOZZr06AZrq+HRVf4vG8MMYYnRP4eu39KIrGw7c
mQHn3358BAEqONwuCM2gErYUXWwzIqTd5abbe6mxjWJPvwxDMI7vT+vUKMgUoS4CXGOW1z6eFnwN
3Io8qMyhVqRrq270bZ7QBn5/lLffifcUPCrY0ojGoq12PIrA/mjy/QLCdF5KVJcC50eb983PxJum
Mw+YGUHyZt2IXeTdjgY521rsCT0OKqbKC4bc0MJWILSLdo1g2WTQ8uzErdN37bAK7B5sfAqnFYAa
f0zWsGvUZq2YXfg8efxbXOlgVe32dWdSPHWG5ndIFX7aDj12IqtIa1PdNYw0/Rb3WFi7KsVUdKed
KkQg3cHLj0pxb7hhpJQ/nWBGUoeBCqh+JjcMKInq4rM3NuAq46yN8bOG1U0rIQwF7gda89vgUrwV
wDwec/hRAI7R2aBnzwr3l0LLzM8BUANa9omTzc6Cnv4tgEYL9DwLxZVjKT5TlKV/4c044TXb2krc
3qmxfYh9E7u31hBDiHYikplntBhO7CjgcxD+oeLbs2zi8bdOqPeEgU+puEPj6zpti2d71LzDhzcU
tpREHfEqs7W8JeIiyGvwg4YbdfF4GVE+pqnkBKsyTepzG+rtfsKnmatCBbU0I9eP5xOVoVrlIgRW
PFCxQ+helpDThL9OuzE5Jz1yIs1FSw4BEqBJYE44lMejAboMULnnAZVZhfWjbwW4xxjmzl01FD3N
9DLp6pXloDekVSot8MjWx59GUIfQ92KUo4RzTgT4NbNeBCJWEmElFBRANC+Z8kDoQRCS4rpFoycX
TSHreuXRYtsrkQM7Rc0S+7oU7DbXwEYaF43aH27A4zvAtoup0aEECQtyoJHxDkuswLsvB1sdz4TL
t5f5LImHlgRPQktQqjleOKRAIc5SjWOJUv17XWrDOi4U8ZtHv/6rh/Fy4wfRrCT2n9rR3Z9FeP9p
jTwHhGHWx+JCdxZfi/poCHdmZGlyYVylUWuuUzXU9hPSdmccB07NDzEzGstYMdgIQR/PLwZUwvsq
E64IeMiq9kTLzxruqzD/NcLQsvr8nPHEiaCN7QCGJejxc5KXgRQ1d5FG/lwuaVGbqgELf034L1cT
+PLwTGJ0aizKTfg1kUw4yEwczw5Sf04SBrGTa6g9aL0iV8CsiiulnNp/MhRb2cGYbQbgLuKTzW03
0QHgPDdav7dSld2RzOoq5rls7+Sk2ItoQ3J+UGc4nlQ/pWME3o1UFmrWNudeBfml2dE253Ean5nW
qbCLBdUsWQCSgIkdDxbgqiQyj4DUI4hwPQ7mtOXBLL+/v+FPjILeCe8p8Mrk58uHjuanWqcB2YYQ
p6W3cRXn8AFriJH/YBjmgdLyLD3uzIfhr8e+o+LxCzyMoiBljUMW6MaVxE97//FRyEpIShweuurS
t4tARgUMELgrmrq7HxzEhP3S0c8c3DnwLMKnTvnHnDWeJLXbxVxEr+aiSRCg5yXPpWimvz2tvdNC
i4YqpZT3p3RiyxGFAGhQqOb2WLrfRFM7evBzBCp/lvGk5Za9xWi5x69N/3hli1Iqj3egPnBA4cod
f6PBVGyYPVK4FoZWV/U02Fs7qLvt+xM6sXo4gyLTQsFJn0/S8Sii1uACTLxl4EZZe1up2sOQDuan
srHTlW/0+hnp2NdIs/hcs8KvnHce81vKCA1ObY2sFnWmIvPgxWax/ig0s7lQKEjfT4U2/QzjSfuk
jXEOV9Vvuz0QHXP38Wkb8/liX9KOWD5NJwOza48Uzy3DYtpDPqXBHCn616YJwBZ6TX/mKJxaZiIH
Ko0ch9nB9HiZU84IUmHM2q/U7FCB9t86fRB8ARKKToojlPv353din9IRUY1ZlRhhKLkIwlU3UAx/
rRMrdbu1YeCutc6XG0ptT/9gJKpns4mIJShKH88M9QN8X2l706MO9FWP2NLKibrsMmlhQH98KN2a
lfHYqnMcPh7Kd3JF803OdKmad7WRWV+x5pno7Q3nujRzZWKxSbm4sCOfNYVUbJqORxKB7uBPxkiV
3sV33AqfbEsZ14lZ0aQJYKqDBKrkHtjAv/uG/7WZcOICoMRFjWuu8iOpujj1VYP+AM0V4XaYD35h
DTzYvsF0Znuc2I7m3OTil5N48Kfj+VHScKBSEltsa8C+RpmerJLs19eCX7XXfzxAU78gWFJAQPxy
WcMojYmHmU7MlH5UcBc46koEsOTGSEXAmGrKmW1yagnptMydRFpetPOOJwf8XpmfdALIAeTAxLeS
Xd8G5070qVGsmcFEpKeatrzcSLaSQs/Y98kUfImhtW/66Ozb4OQgMMpsmmkQmJainakHe730eIcC
mx2vZdGKmwqQ9Obj54qqP9VVZoO21WLPZbmBGk5p43LJa3ZnhtK8ALAXrfFeU87cnycnRBCEFQsP
jDvn+NsEZiPJzUjopwJyQewPzlXUKuJMuXj+wcvjOxuqUZ9APVYsm6wVEHnyWnbAEObhHsUzf2PX
Vr7tjGk69GUu1pZSXFUqel5jLs9WSE6MTvZGesC9RfxYzNEPNcQQ1I4jjLbX16So/RckEPTb7Lz6
5NswP0tbAq+bQz1iXYsvB8gNpbxakC529ggiI+w+BXkLr9Tozqnkvg2JDEX7HblhMcffxY3Sl3ow
hWKiYq10Jdh4QyAcUpbiJVQGq0HxhGI5ospzy/BMinJiZN4tJMSzM8isd3y8Z6pymqRi17NKgfB2
MY/gT3EuYKNAXJ0pAUa4IdsL19Oo08X56NGYkcZkX0jY0UyxFrN2siQaU14XbhPq4Wp+mO2h4PiH
MUff7P2h3h4NRIhJRlD1NCBSvDpl/JWTe55d4ZFKSctSWusuhttx8Jru4/cLjwtaTnRKeVlj/nG8
mBRZi2hImJA5+nBnR6Gs+C3nQAcn5qLzzYw5KeCsv1Zh/pqLnaNewo1gcHcpzV7ijOAaTfox8+8Z
2uCw9Yki9N15ti+bKAjDpIZW2AYg80ndGA3+gIg1+SskzqbD+x9nvhCPIwpD6SZVdZSHKEgs8rcR
02mQSVRcEk1kL0mbUYUMmvYFhOF428dFsu0CXfvwRcagNCW5zGjUEJyPv5XnW07iVwNFTrTqngcg
km7WKf7396d24luRZgBJoVmDZ+pMC/z7LaiNiomw5sSO4Bm9rafRXNMUOuc9dnoUQjLPJ958y1GK
HHdcWE1I4+CRvuGzAWFIk2n9/lzexkOM53kzUbSks0pv5nguNcsTxI1uACPrpg1ly2mFgs+0wsu0
P1MPO1G2IxryELRIaciwnUXs7emajSOFMre0csjqYa5mG8XCWAc0m6MdBm6Ab2FvSjRgEHPqez39
yVMVMfFyMKtdogQzjFT0D1Gd6WvA0+aH68RztMZXCTAAkXMpWVlhjmQO5Muu0SOLbcJA4JegC/H+
ir/NJBmF80DBh3Ypi3m84n7lYVoUcwZ9y5eP6PFnF3E9VWAd1SBdcUGGZz7xiY0Elo9K6Two18Li
E4+wU+Dj84kL9Gyu+8SYYNFE45mGyqlRSIbmggKvtjfOZTq+WO0UIuoVW6nxhZ/x1HrtuZN3ohg9
B2IcA+htU8NaegYMbJlRNHMXIy/M6zSy5UFOWfGprpoMMdHQzx5x4EbEI83y61j1k59THLTxuu+i
+lqgB3kmyp04PlQaZqQYtSdKvIubdqxsJPu4CVHcV80HM7XCXS7L5pPZTOcsVk4MxeVD7W4OB7CV
F58RYzdfrXSwHVHaBLdwXZIrOSb1tp+86sxBODUUZSigKKAEeVIthjKg6P1pwZW5XX63ZVbvxsgr
112XhOd0pU8cBzHn6RQDZ7saOf/9Xxdf2ysjIn80FVXNq/blNEQ3gWKhgdVJZVuP4bkG7Yl9Ss+U
Qisxb34WLr6YY/ICsTUg2B4eDRjWgp+W6njOIXS5gqyZ4MGtcqGD8HvjM428T9lYFaOMLY0gBHnk
WkXC63OUKB/FEEJRn13AyLSwKVD15RaUI22/Ok5oeNO1WymxCiy5bs45ZywcZtncDEMpGO8iegv4
by6Cd9bUUxd3DIMthytSsYtbpHzCZA11etVW1maCmQy3LELXQ9s6pvcFASzkYKt1itbL+yH07ery
W7jiqcoLztWygoIgbDfhAznDCZIc1TJT55pv7F3uGM0Hg+eMkWN9wSyBypCEz+Pt2WMpG6chiAw7
hQXiyKC+rPXkXCt/uSnnUeg10Gh97bCbi4wCjbEyhSFmojUkh2dNjPUjTulP76/aiUHYkhJ3JBIy
wc48nspYtkHR1qrppo6VrZHgqVemCD+atlCqQ5SbJg2vbwpPS8FsWfRocfYsGP7v5UaS116KDBmn
M3Mxl3FjHgcQArQW0BY8cebZ/hU39LpDjtdAKB5/GfEDaa70uUut5HlC7TJFVdcqfjeFM3yJ0Up5
MXqtfDHCHAlaQHvowQXA11D01NKsgnxkjXcEPFHu1T6xLrpcrazPfRvl0HGyAlWl0EuVgz/lhb+3
wqK5a7Vu5uzW9IMO5MDZVZZF0F7k0Bk/IBUp0yb0R2WfdbkB/2QaIfhkHJWa4piq15shrdC8rvS+
vApEX0I5k0HzzYBY421SiMD+HloqZAfuEHuPMJfyUqOqG7tdh8HmatBlKLaZmsRodSb2OPp721NU
ucpJSv3bwWnjm2TEBbozNQiZjcjFbcDBrbcQzSN9m6TVVKDQjJXVQcXNEa5hnqaP+CEEn+wxLMaV
I6fwOq1K47NqN9oLokJm7VqYSqOokGhpuhtIXbyNLYYGrriMn3u7KSGyo5ONlqkzaM51GXnEvSDU
8+gAURqxzIrMzt95dmQWW8MeHOghpj5BhNWKDKnoQWb2uohE0CEcVCr+l6DsUfSpZJFaICe75BJa
xhCt8d5D0tEr2xyBRUWpCgQ0y/6lUCFHYTJSdqs48FDRRJXb+WyKQSKnW+fTj8CQQO5qZ2j1FeGt
QjMuie/MrioSt/aG9Im0JYzdPqpyb4UAMyS5Ji6sciXCqlddH37ZNZZ15lc9z2pkFOAyf1X5M/u8
6eQeRrlegRW3y3Y7QWep1kiDEv4jUM3JukmnmMRgAoYNQ7zvazdUixJFn1KX370o0792Xljle7/N
+F90FuqJ5Mii/InRZeBdg6yaUKEwFAN771hF9i2NvEfUADpvb2lF8GB1rX1XeLFxiMbWOYSBico5
ojYrA9ic24PFfkZvSn6lhF+jxYQqGgYORoOcrzcZES2gsJwZZFGHQg6wtHTYoezr/FQHKw7XBb7P
bHZsQOHupZXynbstfopVzylWUVsm7coG8jGsHCfoHyrRTQXaFGScqCGXZXpB9cwfYUzP5TFev7Hq
jn5nfe3qPNKQ0i+TH93ssLubPHu4yhy7ql1U3KJ9ohaJ57L1Zo3mqEKdHDXx4WczJNb3vgHZs8HX
xau2Bn6zjwPFhgzml8zv4K2Y9jpR84p55U1KATWfQjbRGBVtsKFdMV1VdpgOt+Ao5AsCaiJZ904m
ym0Ty6bZ5A1icK5ZZra8inQ76m9FXRnGZ5FoU7CS9uhzGMqk8VeZGaXGOpFOj2SbjK3sHpxE/S2Y
W1Q7qBOhDh5HdN63yKjV9DqER4+imlLFTxVGDgVUylLA2C3D8TGpxzJHGBwCl/1cTsq0RYJlyK9Q
CsdutAB5CEeeXta3KpgQDS+tMSE+NBlqYLEoghq5ta56atWhe/A1fHBdh7U4oEqGeetY13Z4UQjo
iutG8y1UN4vE7F3VJH0Gr5MMJF+QPfq1Xfkh3PesagBRTLDer0Sgpto+CtvsKsecoHK7JuLjTYmJ
8JlUPxH/6+eiSemW2EaJYl7WFTN8qShQChtrBxa4xCTbCHTV5llVxdXKd/rmNhojAT1erTM8jFPe
Fa6A2PEVwVP/rhvxsndHXCZaZLcS1DnGyB6Rfukr8TtxcvT/rOQFZWD/Dg9yoaN/rUJR9AYUgtHk
jTIHB4C8SFaFF8APLic7RxDFGUpv0/ihcdtAD9fXTYIP98oZdYR3p3B0cFEG7OvvU6vGy3ozNEWr
H6iLIiy3mpys/zxWXnfva20M6SSobPNraXazjQKidc8eZrrPVUsouGg1MRgvEp0xQz10nkGrs7Ad
73rk/MKLw8zkG5qO2FhWeqhbKPxCRtjUo4jvqKexN0sIdOEWVxzJYmt26rmlk9T3oRVENSCLuEX7
p+Z148Lrc+JNr0XjDTIW3bQWHenoKtfUctjA/DNvlNArPoeTBacYIJwlLmTQdr+AcE3lSg2N/hMa
KqA1HtsM/t+hbCrzS5quEY2RFwh2pr9Hv8IyygswfI7jDk+AzEGGxZ0bTZDPdLuGk8p7fpZbVXjP
Op5qh6vO0OILIwCetsKG0T6IBvHAdaaW6nM/EQXWEbJ335UA5D7zG5JfyKGg7+GLQR+2NcVuLHNS
BBU3IXo4L4qTB18SwTl2ewPRv43PgaIWniRhtZqmImIDp0koN0CPrYcJTcl7q9UMfw0k37swFKwd
UWmx+e34Uo2I6UtZfA9n8cSdDRYnW0sTdQZoz9Ajw8bug61RpjXFWTNAcpB1ReNnUJx0cHvczHdQ
csN7ON/9tOEKqxAGRQFy38E4/mSrcYp67SihOKv0n8Ra8wkZG5OQd18MULxXQdwW5oqkQOHsOxYk
WTTflMt4KGZG9FS2yV5EgXM/ed1g4tBbljdocFc3bWOhrWIGk7dRwcFjLZHX8o6NPg2YBHDB/0DQ
PvCgNdtxdzMOoPyu6wFj+tvJ03oUoVG6tH6byE0r23YobPVWAxYbbWooJubzkMgm2bGtreZWbc1Z
QFtjl17rMoiQbZ5kIB9Csyb2hVK24zYIPVM+1Xo8jBuzVVoU8ypY28DZJxFdK4k+ag+O0wt9p8Qe
5HWePHl7CCYrKbZaEPZi60W1368UJ+lfqqLp29sxao2HYvKggLpDGpioPyRDp208y2Or8iIWGcIB
nfH7/STyzTMC4Ui0jgDAA+yY8WTHKaQRxzXhfITHMPb5JtBTsYqh7d9auFTcvT/U/Dr6uxpKtjo3
V+ZHC8B/Og/HQymGBm7EmLACAmWK2YiUa1kZ7HWzcQZUdbz2IvRr/VAXI/Teus02749/cqqAFijw
zUDIJYYAhfYgDtKaZ0w4OduyEcaXEr752k6qcvf+UG+eGUyVbjxP+pm3SEJ7PFUUSXJ0CoAl5x4N
YEUzx11ZNMMHSxQsKOJrpgr5h/YKYLfjUdAQyTyr5+bS6zzeRBbZV9uiWFI06jmz+RPfDjj+XC8A
xkS3YVENQRM9mZoJ+G4SmyrCrQbgWBGGSGwEElKzk4bbaCqC6zayioteePaPjy/oazMHyINOAWgx
Pg5VFoq7PA4d2yt3I15Hm17QRn1/lFM7BNoLVQuoQ0CQFu/7ok1xc3d6E90U/CHMQak3pkViMfae
8+EdQnGeZgYdCKBUb56IVYObeoVkAjBMJ9pMdAWuZS3sX+9P6O0+nEeB18DNRnVJW7zcNQsVAo+K
k6uH4Kr1zh5wa4maM8v2ti6izZQQwPD8AwV25vr+/Q4NQxv0gc8wSp30t7y/rY2R+Cnq2Wj5rqu6
sG+GemjJNLrhRqaasskhZCvor0X9wa67jkKzH9JedbIzzZD5CBzHHDr5crZgohnHCVkckXQsa1w5
QdCYk1Rf/E4oW2R8zW3rkaIjOA32TyK0/Q8+rgY8aIYKUaldWk2il93mXKlzpEMeu05zkvghMM7E
s1MflxaERkuOXr9cNrKwFesbIqeJsH5qb+u0f1RV1C3e30FvSwxwUynMwKGGdcR0Fp+2nkI8n7gf
wO+jOtRo7RPy66qr1bF1n6fa8GdS/8eA/x9NpcvxHxjzG9vkVZW/NMfKna//jz8ceM2ZFTr1eSeD
eecPfKc/HHgN7U6quK88NwOUrsnh+1/tTvkvIgt/C5qBlio78j8ceFP/F83/uURFJYyaJn/1z0nw
M8XeZgtawDNmGKq9PGVFadjREAarZO5UyXqM1rAgzcNf63H359T+Det+BQv8dZhfhwGJTCCTM9Zp
CU9LUInp4E35KyvU2gep1+rXUqqK6oZmWT2UPIAfgkLm1/h9oD/SK6gfr5HCUpDfAzmVrIJ6xHxo
zDqb/TvS6nIlnWZKczjFBzEuPZexkAOdOHpINxBSAuq4WaKELsLjUb4xiJ+9axqa8i31NO1TTyPg
axcj074be6uM1kHaOJ/CHBUDMm2BCkuSRZfItsUKipGxfYtgttN+7Hy+qhvQSKLDPPO9NH1RAhxR
dxYJkJsVkEBMpZwba7I/mdkXX7y8v/qLDODNQItAMAVxrPU1A5V++zgW+U2JMYFE+c7pjQ39W9ce
houmSs7MbxHAZ6KjIIBT3oSyDMV4kUn5Ydh2Rqai5z5ixNDlTr/BxiHfkM17W7PDpkQXvNTfn+tC
N5lNzKiU1meMJ3kqnbbjqFeScqGdOnjuZGBolDtoksSonqz6MdXvyhjHDio7Mt72MfWEoGzy3TCa
BYZsmn3mAnttPv+16XVuLZCvBl94hoyBGzv+KTxzRe+nPKjQlxHFGlsIcU0erw9uaAzl3ARUeaWN
tenc2D5CdmuzTtLrMsQdZ+8jQMUt3LTqFfVqHP4Mrxofw7z3HswybrEJyJ3xokDiu191sc81ZSqj
Mu7Q5RuLbVnJplyha5FkLmKX3SqAcfM18XAWX6XmWH1JjUiCnadK932ONOqWOonG27gyJTIyeTQ+
FH7HBciTAO0aS4zYR+Sidlyrw0oCPnodPZdjrJbr9z/fvBWXS0ZxH/bhDC1Vlz1senrUqUfEd5Bw
awvXluXXkTz8ezHo5/gtr83W5VhwwG3wb7NtsLpIfdKmqAEoUhZspUa1Ba0suaIo0FzxwA3vIti6
qBJLZVVbunqjxEpBdbuk8hrl077qckyGlF5pr4QR5BfoyEYbTMWiNQTA5oNNxteNBLQRTCD7iOb+
Ihe0rRj57xzW+Jgp/Q6vTwWfZuD860bp8nsY2XXy5y7/r6jUU4tDXXYmkABEoXFmHO/dNqiKsoFr
gdej5TyIxLJ/eXqadc9jgfLybNaCik+pBsk+nf113MBMR21lZLX21CQGfLhO8cZDOeF06SI5hRwJ
2q3dF2r8LYzgsKv1jyVu8xqBeZjRuyhlE3cWzwwV6eRxMvmafRF9wn8gJvZ38+jvb9BFUjUPA/JB
gtYFzz6rah+vy4iPu0zwFAD+oGNgl3bGusmL7J5Wer+yrcg+g2xcwudfB+RJQzyzYB7rS5qs8C1D
0duUqozKu9udvHGKdsIpxew71BbfTJ7cePHVlg+QzBySbleP+DjQejCiz+/PfZG1vv4UAGsQSGgl
arwpj+du0rYkmcgV1/BzlOnatKCaMoXb90dZPkn+DANjgI766yNrETbxtQSzIAo6LFOnHhIZ55s4
BtC7CgwPo5GQ18pz1w/JwdMLHCJi5GsJgWnwA2fA8CZP7Bj1ZdvD9MAKznFPTi4BGRvZNHYGsF6P
l2DM29gIjEahfBk0a9GqyoHUxj8DoD4xCgUInWcsXcL5JjsepfArJS+dCu3/SGvurByktl7oxuP7
Cz0jdRbxj5MNZ59mP9Cp5RG3bDoF08A6U35Lt4qsKRDiYLL3AHDfDDL294ZJu2lKrXNk00VCMn9h
8k0AbvTjZ6zN4qzq4dCJqGEjmVFt29yDAaeV/abcR+borJVmyK+paChPWDIjIdYXfnT//tyXYK7X
n0DnXah0yzhcS9h97aO4Z9rzRdPj8hMqWbKusG7Fw6oSt2mTyMP/Y+9MtttGmjZ9L71ufAfzsOgN
AZISNVmSbdne4EgekJiHxHz1/cD191dFiBZPad1b65gJJDIyIyPeoWraaC87o78MSTcOKKwhM6/Z
GG9mTnvQsmFCfHoKOWWBFvz7XYYIY5qALQBjMVfLrNNKWhbc3pDNbBCSpnB5H0lyCD+jVH7tZlrV
nIm6U4uBM3DZ1MigXh0xYzHGRmFoKDu6Fna3uZyvzEEpX4rIy3xNM2QQw164maQ7nenrv0oTWQww
ZBY7c3zg2V6OF3tv1HWWJJiNQrbQt7JJIIf3Nm5U4UD+To0z3Ao36R7eXgAnRl2u3pwT+JOQna7O
t1GPmn7pVVNex3lQHero69DntbZtQM+NG1jCXeyP/ZyfO6ZOxLZrAlUkurneoXBy/LoNQiBDB5Hc
jzmuXBZdKWm/1rrGuV7Uh6gowfWAdKsU2j29dqi6xOgPRt4pMG8nhfMNx57ookaW+1esYwt0gYCQ
i6tOmuu536G1WwWxN80vcW4g2e51tcS+LuqrHJdFs8623MPmYYc4s/vRRW5isToi67lAE9rCLFjP
KRiM+YxLpDTsprzCa0Rau6mM8wu2fW8KalAmnyitOcKfBqt4SIaOGqneyAzN4SKx6So4XUEl3MsE
7Pwx9dChQb1rRGFxkDdvf8bfZbDVJsYtGB05gpn6sLc6kwxPyTpLnYljD0JeiJYtxT9NQXR+iEJc
QxE7TUDlg8fKhuuQov+16cQ6woGJeYGZa3npTl11mQjDu61bVb9DeZAr5tsPeeqTU7XGgYo+GvW8
1XY+6VYEUFUQzSk9OEtt5dYZFPecmNSJXRUoH+cFsBJoXevc2fSaERZ9QuolKm4buSvyQB9sBLIQ
8IwDF7nda2xnDMT8EQP349RRz9z4Tr7owmTVIENwOi5//weopR0wsEInXtnYiaJ90XQkLRNPj85A
NU9980WejMildgmHZZWDcYfLVa7OmIokhXHdRIiieKGZ7yarQwRuyivvskSJb2/pTbyj6x5/0OXs
XVZxquPXMDXFZ1GyZScq3jmeJsyI5np2TjPm9YZKlIMHXGo37C/qai4mT02xVOd0zRGsw+DXENsC
keKnqhyi23kCMDxFCZ1/1b58e7X95g0chwRUNniWS2mIivuaVzDAkYOyQfZAQ5WefEJfO9Mj6w59
72FpG0bYkQM/aaZxERCu5XMeRfLQtmp5jQK4R8NwGH+8/UyvFwaPBIqXo2zJz9f0AMvR0DfCKmhT
Ky6WCOUgfYF4wZk4+81bWr85nESoDky8yR57vP6E1KvBGQZlM8LO3RopN6Sa14QzItVij5i8dqlM
w8PAtf/rrKkhQNsEK/WoAv0uY7U0dxAlii3FcpziZGIhejom4kV3ZmcPzoFyLeoeZ/ixy37/6pl/
3z/h9SBCtTr+6MjmZdtSJMB1+CVx+kVgAVGo2BrTc8X+12cexXQ6WiwNHcE5bzU9UW7Cp5yYnjnk
ntLNTRb7SUYrbVLtT3G5mBRb0zmC+xrzTKYF83DZDlAmc+ndrdJ5mVN7a0ZV2ei1UA/40/WwRFJ1
sebUyy+RoliY1cSl6Svcq5CbnxdLHOn2Asvt2NvEll2dab4tZ8J6yrlGU+2kxkCUrI5gFJLHbuBa
BXJMqjtlqDi5JPrNdKDLFlWXeAzPZFf6MrWrIelmQKiCA6OzOa/SDUPYVAg8pl7HsuuhG8Yp3jQK
PYi9FerafazFyjX5Clr3fTWKEfShGc9+CWQrDSqXu/gWX2BD2y5ikFRD8aZrfHjkYxZAlI/3jj2L
8QvkkUr6GWi85M6rCy/etXOexz4uj0K7eDuiT2xv5rKIuAvBL3rFucTqVoP6wAs5vTbc90mSXJTu
5MFb7Jt92aAbpYeIukfU6uSZMH99zrGTUAX5XU1nNlfbf6LN0KlVj7qNCzDJ18nSPregyjFbUvpY
uUdjVaIsHVnWT9UY5o+04pMmePv1T1zLeQgcquAlcIXiIDreagC8hOAetMUFrog/DnViBZR6vRD/
JKX/UmF0IDcpTiuf6kGOfmJ5JGphJdQz+c+JubA0pp8IW8q8v7Wb/nHixhOm3HYURZg8DNFH2CUy
CiRWhjeo1Mt5TyIUFtvCTs2rTDYi21fcNqpPb8/Fic39Ny6AIjZKvtwhVlOhhBKOP7ZYc2iiA6oN
RTCCvTkTQif2SbgZTDcdEaie680LQ+GpdUu2kcFZ0HlWjYc3QqOAZbHtPOckeHIwdi5KELR4wRwf
vxKWsl6LhgsQx5LmK7bJ7nNb5F8GfdQ+/+vJW+RuFokJEOpI+ByPBHwqtrRoiaMirC9F0fXbVM3i
M6XoUycjrEYdBgZwEeiGq2GcLO4ns1u2PA+18aaah8+YqGbzZUSr6dnOdZAuTqp7wZRpYOIjLQHj
o0Q/dCTuFtRc9ux27FEbZK9+5XFUZxvVxp2HHzMicIpQJcvJUbPHfz85FECW+6EDYmLd1KfEaLmT
AbooG11tG7f4A01qZZ7ZypaPudqbKRlSPESIBVj5WjA5y2vqIBGjKEVn+5L9cx/rUvtklMK5JqWV
Z1byb2DOekCqaAvrExEgc33jrQW2deTFy+oC6ogF0PxV10UdGLPs9vD/8MnLw/Ea172UmlfbXgpN
2Ns2HedkEw+GHlRpPOMys9igpW5+YUs32tVuo0NEi/CDV4xr02sLeZ20sjmTfJ8Idpj0xDuSFtA2
1gR1fS5HrULweAMMoOae2sQXyoTR2L//8PRMOVZoIEELWTKZf2xrom2Uzsq47GI4ZB2a2cJfQWva
M6OcinJLA+dDIkCQrwFUc5TG5hCSesky9IJmtCtIZp6RBKDEMXh6+5VODYbWmcYio+kHT/34lcbZ
UvMmm0DKiVxcx2gtX6IZjY492kVnbgCnvhFxDj+WXYXTYRXs0kjroahZX7PlYiqoNfIya3PzTAnt
RDa5yBTAkuC+ubRrjl8oFVi490jjAL92Wp/cv9mVcyv8Qj4s3muYAdRnvtfr96JbQ8y4MHh0bn6r
VWFhZF0ZHfe+iAsu+PuxugOeOZ5Z4a8/FBp4BgZ2Hhkyl9hVvopnrkbJg+Os79RspyoO6mBoBDtb
DbPw/duL4tQbLVrtbP1sBtyNjuewS7RGKA1jkUOrQe0quD/Ucj6zwf3meB9vONT1sG2l6spi19cK
gumEvGwZFpEf9lL53mQ24nFaHh1muAcXeHPFG5lkzYOaRsntkIv6Cn4lls6O0u7SxK4Drem+p0Ph
PSKvUNw4XLDvK3R8NtyqQu9Mdndi+pGPok+PTOfS9lhldxn40jj3WFayFct9saTX4rSDR4cWTca3
p//1EqZ6oC+uwUQ/g62m3wTsJnKNiomEjrUxCnp/k2IvFoOIA3L+NdFj7EKGO/OKJzocx+Ou3tFr
8fhEvYyCUER108KoL6lglPMoQNxhhe4RR/20WLhjazO19p3Xp8956iFKPCkpqhYt+mBTOpTPb0/H
X8XH9ULh+mxRTqNxTTPneD3m9kSX2Ztj31ZFXd3LaVaUTypS0tmBMgs6DHiu6zhURpH2y5XEI7yY
EFsBp2mT6t6q+gKH9kZRbwu7yqxdIrqaK4ERuY80/mzzgg+fcZUeTPXzst2WSLEacrFpj2yF9BgT
Mg8H7skvkS0AkktjABEIhEMU33VTQR4t0Xk79N4MPpkmF7LzoENG8IzzrCUBhlEG94HBVn9ms8QI
EOeeGOOVobunaJXAsoua4ntfarG8ajuriklnKgRDEfgaLXh4gKF9aDtxiQ8VJVDO2qWVi7LoYj9a
J9OTgQK82HqN5sR+hEZ0wzzp1RXFxHry0UdQiiCd0+H7qNdEsgv2pOE/eta1E6aRFeQJtagN7FDx
2XGqmKjr6nnY2KGnfa4bXJyuYB54ckumRrcrVmGUb4eixGS06jTtpcUG/AV8Gs6pUyZUc5cyJ3Og
jkIB46Ao5kcvZSJ92TfRVnMHvO+gDegdtKGoEtuy0I2vTl2YP6SsMj0Yrd48RGFfRpsMbf99URVK
MGpq5WwoFzapH0ls1HGbbOfvtdFVT3aL5ejMDA9YWhnc2evyvtfJWDfNYEjP13LDyXcorAraVQkw
yU0OnsBDoS90qbnQDNo0o6iGfewKs/eVWAhjD4Ele8ix6v4igW18Gaf83qi75LKJ7UbbumHe/Kyl
rn1P+7p8Cj1l/jBnC7Ntsa374ULtMXyFklb5wVSLxWDHhFATYCcpIMZNBY6TtTlNYyAVw+p9GUXt
R63vkC/BaUz7TB3EmA+wtlxjm+GkpQW5cNIKB8182gMSzobdIKZBBHrfWniZ9ZX+ASee8R4tqAn8
huYqT208ud+TqjHhF7iReMRelUb4NEocvNQQOQC/wpP8m9Qok29koaifMkySbqzWzoSf67g7bdMG
f6RDZzod68yNWo0v1kRooVl2+Ighnq5vsj7SrgfbhmQDb6i97ac4e0mTfLjNTKd9SZsJppoDm+Ky
zsgD52K0WZyaJh/LJMEdq8ajCi3ICbodtYVRu5rKEtKrZXdYDVZGWYmdrSE5vVWNOUpwG6W17Bdh
qIybyetEAdAbYc4Atl/4bI6zwpEIy2Hw5ym0ha/2Xo7hcCX2ozJimgA5wHq0UK7APc2zq4ibOgZz
gTm6DVI1bjT+KAwFAEkttTSYK7Vr4H0U9GGoeVWfszwpyiCrZV9vFHqXL52TKtxwi7jp/CoykXeQ
uWHa+5HmUA4j0iua7WjHU34VqzWbSu1pc36h9Fa6BOFkPKWNxDIk1ybjiufFHxPwWP8LN8jio9Zx
48RvzBo632nlcEBCy3GCWReD2CRDHv8sPW3AdU9Vwi92EcFpmiBVAZ0KvW9qWfRfzNLN+G4z1e8N
ha7B2VBmq1PiFxKwr3pdfofRzFLfoij5ESb5/KVbyhJdY2sS3EQBIwK2UCYCzDfbz2o9QEnphSXv
Zs2aYHnOlv7V6UX4IWbL7oDCxd0DJYH53psi8D0gkbkXxfVsTHsQC/gshcZk9ofaNeOKT95oNSYS
hXcH8S/73kpN9AHW1MPWqhLTBmWnDPczNLKXGnvBO3UosaCtzF59GWB0OAHulpDeEggwCSVR3ATd
Jk5/dY2lPqHnhZMggtfRPeiuOCGkLWn7xLHFFEPUmDc4htpmoNOleRhcgwqjNvZj4iexdA4Yk7VN
YNZmd5N1S83TMvt6uAqVLh8DNYmzj8gR1u6eqpb5UdNb/MPtOk0eVLcWL1zaKKuHoek+6xT2n+Kp
Q7ZA78f5AkkAvaJMQHRjH9W3T6oowt8bUM6WnuDu6thwaCOhzqwPfD5/laM1PbUgKNJH25izL+zc
nnutmlyWN1lVld9bO8Qu18HHFjdV1E0nIF3ZJ0iVc76rVQ6rjdsjxdSo9Om2XFnpsdRTFylXSg2x
B19XoSXYX4Gs3si+a0ZCs5ymTQVN5DpGfPDaaENxo9Sh+iw14NabaMimH1O6GLwlFfXnS89K4gIu
Ca6HG9MT3rcUhHa9abKhuRIc2hlukTmWlF6i2b+Nzm/brOHcgiqB97g+2SE7hxGmd3S0kVkHZwRk
zAPp3G4E9Uo0EAv20iDR4ZIE5WySD6XKpJcIweuSpkrseM8MECKMhLm22AmoteXWaQzxaXDnRt+H
IHqaBLvdzIgEtqwE3KQ09DnTMMHhunPjSqedrigaMmOiny4id1ZucbURwpeWGX2fzQn1/tkc9Fuk
FNA8o6FVXsjQAhug4Hz93ZxNAxdA9kq4SIW39DnVZnS3YaSYAwzPxi42sOrDHk/Vzn2xSwziM7vC
R9aL8HeDB5/R6a1z8WWee7PC1sTEOxaVA/Vez2eq0nM0GGLftgYdSzaHyL4En69/iw1vFjAkOTig
vkzOh1HT6M5C3+T3lKIWeJ+GjnrdVGOpBJWKu3s0mR4OwaPVqnt9aoboAs6196XGjhlARSzloZts
mw2mbsYbtmYVh3AKvuFtViDNlOswEnGT1RdTe6sw78ZhkUTOvaofNhHoOLyGKxW94jSdOzcINctF
ys9r63BXm9jqQvBb6EeRdLPuOuTL/bAaZ/hKEdPMaHWFziMSOUm/yZoEQQT67/kzOSG4WyjpkgXe
m2q/0azBeKZFlAMeJOdTfJCMKr7uzpKVJkiVop2NyFlF2TPRb23ZeXfo/bQPsBbFrY3d250QmjMd
Ckn06hO4XtIBbXxoisaLNmOfUG93e2COfjLJ6RvJH5TSykqxnQ7VoYkQ1MAfblPV44SVsdXL+2jK
9K8ppuVsWjM+mEHa2c5thhS+75ndQKtbqAFu2N6vRNrKc6fT71TnSSAXrNRG7KOHqYWoa0fFTo8H
jJcNY9KgrDVDC3tKAf6ycBp3Do3r+iHVwn7wqwru8j3xISp/bKOw9EviEPvJSHG/DhPM8EOVJEV2
lZlm38NO6qbkyslFA5IlU7MmkCJL0svUUs0boP6lRp227ixf0aihbXTwB82N1dVok6CgsBjPYjRt
BHVXF+1eVybIkg7689VhdJOUPEFNmminhKqV7L2+MYFFdRBLPaUbP2WNkjyWse6N24YeQ7bJpGIi
JRsVzSe1NFLVN2erx8McpYFkoShHGOdZSToFXe+lT2CmUKEIvVL9bOVO9BEObq4fdNzkD+UIFSWw
0iqHYeyBD29ZKh8aB1sAQKlucoHkxpAc3L4bbgrqZhXVOnAGmAgbXREMcw8bth+dDF9IWyI145i1
11+y2seLAu5JHhgelL8NwmTOdTqqWr51Mpk711kJUWtDXtWRvgjFi3yY596DljuDuyshj//o+zZy
dvOYRZnfZBaMfR1598QvSlf86p0k5NlIVm6yYlJv6bPMy+CgHPCAdvXvnJ7jZ4LJGn0DBPl9aQwW
dZIq/1Bp0BEvKz1svqqVV9wB3cZZGM+Wel8OfQqoQc+XtLrS+hHDsxanTWwWY+7vmbg1za7tfatS
J+xLZ2yztzOGss0WDhk2xXa5mDwPJAUbdbL0eQdz2pEw6PJUD0pQa4hmOl2a+GYKVzdIELzutlUI
P72hImcjcdllBZbtg5g/g6KvbzWuO+OWDIXivuqZpbpNgYrRexgErqOumoUA6bW+RmJfq/N8A9LB
nC4sY+JX/nc0N6kRdaB+SosUa0OqWPtR2+OqRttFnpMAel1o5drrqMgNwWkCdraqGJnko+CQ0Wvz
dMrc6AkSDkoqfzppEZIAYmh75qJ9qpYA+HzBeAFboqB4fJ3VlCJycxeQzzAn9a9C0XEBaK0OroAe
nauxnBoLhgOijHDDqOisilNGDbgA98nIR1GixamzL9oNRHivRWh5/BGKfMBLrWDr0fL6E/a11V09
eea2s6AkNwoBvhnGWun8DMPXfTo7dJvfvt2fKnagzbeUVIGIoBN2PBmAJ9XSlnj3tkla+GWqaFBl
x6Ty595VPmQedY86xvj87VFfN6g4IlFmtZCHoT20Fk1TzQHnPpS0/KSpvV3iee2V6jTmz7RNvMAI
6+ICanZuU0dwucwPtnem7LqsqeOKBnW131S9RdGIXsLxW+uRF6ZuwfjNnEyHMsWaHekV+VXqxTMZ
afgB8WsMgBXlHPvhRN+bkRfrKmBmYL3W/LU0y+DM6SiOppNVgctvf3TCpLSBjOABYlhI6LsWTZdB
fZFN1+Cq18tDVo3hT9sexZmi5uuPj2gOUBCaZ/S9aRkeT8MYK55RQu7kTYfuwEUoPxhqWG9nSqGI
ekzZF/rlyZlv/zregcmC06FHC4gV95jjQRVUL9Dm/Y0Xxk4QtgtXhpmMCPMPcc0fsv3ba+0EqJP5
9phwhKRcg9rLakA17sa6AjYplbLclbhTbiMTAYZ5JO/kdLNxdHdGkzPTNdPB5KZSc9kB9ikePLUu
djOA3gPrFQSTGWN+AvuQ/PjthzwxKRyILIxFaw5877KP/KO1MSS9Wwl9jEhHMFocUsrmAG9EYuzU
Wvvx9livgw+oNlLvwAzBHCLlsxpLwY4GD2VYV/hOX3ul0ygXial4NooWiCD4rWdGT908KtHeEKqX
blQUXd3t2w/xmpFDZQeeCL1N9N+4WKyeAgieZUcL7ETHnyc/lPpsu34jYvMx15rhQalr7dsYIsqB
Ok6vmMFk6KRYcDDcH4qieuec2E4+z4KMwjUJCT6AmMezEhuuUv2mNiQoKByqOXXvc1FS5c5FtY+w
qd6oXa091F3YXzRJ0n/tKQNuu0qGwdsz83opuKhv0nkCHAXVZQ3AzhUAnnbPUqjoDAd4KAMK1ZHT
iGOpXECiP+cJ8novBO9KuwEqCVgSGqvHLw5ZRK1ZefTNi8F9muhSbeK2xUcawRpuA9FEYp2kHfAb
BIGHM+t++fHjjZg3ZOehucK+SL/teHC2GOxkvBnALUoxQdtnznbggndmsZ2YUpYaq34xG0anZvWK
XKqSWVsQiILb4scUfPWHBi/BnSxmeelm9nSOmvP62OdQow9GZABf5tw/fq2UCgUIJk7Vrm6iOytX
3aBICsc3W8Bnby+XE0M5tNqgfS7sNtVY7eF9rjdaa0LJEVk3B3MrUcoDJ7OZ63A8t5O+3jkYgcVC
akt/mhc7fq3IgYXWY9znj6PIr+yuqJ5g+OCcPluFeyP6CDGtEAbSde4pKn4N+i+9j8sAwKXqVy3F
484pywOA7nRTdwiKUawJd3Znoq+Xps5wyMDDnnnmk9OD6DxIYPCndFmPH7n3RiChEdFE2Sr5SeOo
v9LKQdvFKhrgb3+J1w0cetJ8a5Ri2NscktnVWBDn0swtYM2yQ+V3SOdIN3AG2f4EU47vJqdJ/01P
ozk/JKMZ0UzSY9E/I6mdtttmburcd3NAYYFB50K/r4QXeWcS0t+b+1HAAZnAXA9JBNJfeFyrZzRa
VYaZiu7JTFdwesL/PNL8AW6H52cUrccgUvDb2ttagcZPO+retAhs993FOEQ9zQp8SqINJfrmzk5q
+m/jMEWlj+KcjkMBjKRqQ2JXDIfcMpqbLo9lum2zaNzKSBXjpdKFKj0GBcT1raQJoZ8JhlOvBzto
aW/zlqhHrvaTMMy5jZYhiZ3RzftBqZUR2Sw3/UZpwSiD2e3yZEt50EmDdDIX8RbTorQFGnC6gdkD
ELyOS6XflIPtPMrOSYxvGf2ERyNOpu+Ok1AbTDxzLn275fNuSKm6b0le8vJqb04Z8l2xkDQOY/H4
9uJ6tVFSnuTSgvg4XAhcvFcZax2FWUpKK3zUfyqaTZbjV800nMFAvib4AQ9YpCUW3wRSQ3u1PJgp
N9bCFgRoF1bXSd55yKYVkxQBFnZoBs6YRHxCNKqgkh0X+UXjJggmxV1VAlGkeen3Rdfc2KULlBy1
JvUOUrasLylphPoWtYpkPoNhej0v8N+AyNKcROfDWsN0sNwmqwOEBCGpUmnrpP1FXiCd9G9nn7Bm
00NaftEJXXPcKH5YCaFJtUg4EcVvUAJ+PydxdWb9LtN7HJ1AQRZ9e/YrZ7khHe8gCv+uy9yOSYRG
7sJO1W2KGoLPlLdFuU+i0b7ql7aQL0dTHhorTq3d22/6KhuAK8B8Qs0G9oQQ/WqdDSpepvXME5h6
iVStqZYbB9LZdeuMUU+trh23pqJ5e52O4Ie3h351SjM02ve4IS+2kjTej19+pL/eqbFCE3WoZ3+A
f3JDMzF8qOpSu0eoKvffHu/E0lmuvaiboKxOKWA12SHxDmyWqkpbperlmJk/Jrj2Z77obwzd8Sdd
yNtcdBaa5pJwH79VyNUbz/M+QWgqt55S6tHpTngmZfuGHEFsE5lGKZ1IAecmVrui387TXTtV0GkH
ikigLkqjvytj2X1XTC1rUeynJex0Ztld9EWRIbZtjy+hIjp2hFJSSJf6MD+AXNNvM8dpnZ0+xE63
GefSkJueJ/02VpqnbDvkz8xgJqZs39GUIYT0JHPKapZTdnflVCnNJgMKSWO/UJTHGPRf+NPNjLq/
gDtjRzskFA1vSwc2zJE09MwsQCS06IPWzNt5S4U5NwMvjSJzx7E+thvwVvaTjlgjQmaUUO+5cgzl
x5JL73Q16ulc+WCH3YtWjpm2KdDfKzZ0ruWXGfCVFoiossYgEQKSaWx3pb5v09kjcZiN8i7v40n3
U84ruGJEyT2O5Ugloq4ZfkyUpn+WlV0BDlATpAwrWsyXllO1CCIKMTd/7RX/X/DkfxEr/4iwV4In
N8/ZMxAo4CU/ESxtp8sf/+ev//I/iidInujAG1ED5rJBIk48/qV44nn/sU10k8iZSDrQ5yYS/0fx
xPnPUpwgEjHxIYGDUvhfxRP1P+DziFtKhjqbpsrV9N9InqxSB2WxdIBd/Nr2psdeck5D41JpcYmZ
ismhKqoo+YMzdcMV6FILvwVTV55Qwq2CvIm4LVhVnV7OEOzu6XqXB8Npm2slMdzLbKitBFXTHKkJ
0bb6TVhp7jMKxcMlopMzuYeL6sWkLcAAc4jb+HKgLXNmz/ltW/b3nvP3q6x2NC+XKFOZnXlZZdDz
aOq41U/p0LPYhJZijltQT5xhdmwrXZAa0rpGC7HW/dDVMK8dRVf9RDnc/Tzndt1tunpMUIJM2jBC
I1HPbjCq1L/CUHNvvXFyv/Gts72AH2r7RjXmz+5MCysYaQd+nQYqhh3N8aeud81rpEacM4nK8UH5
9xuyII/qJEMrVRT5rMtUgBna0PVvv6NVnKt+kujKCzle9kTy7JSbJvLcaZOHQODP3FmPrxR/j73K
LUeraOvBLedLmvXKB5yftK+1J8Mv/VjDYfpH5Hz461v9Uxrn+Cz8e4xl7H/UgUKlQoRXDjOLyxi/
OxTkX2KQU4/OZIkrr4zHcwVJfTl/Tq2V5XT8x0hF4pDT9qZxSRqn/nIM4T40YaN+ahs0MP2pd6aL
KumMPLDVQbnPRs+5S70xBFXVROon16vVT1wL3BdUdfoLt04rAaHQ9BK/qbgGANGQKCmyuf/QlBiO
JayycyWb5QlPPfkqRSlVATkv7ts9RkR7igcHilz/Kqv8e/r140npmoF7DNXIRf8HKEBxoaXnaEZ/
eupVHpC2TWGCOWv3oV7faap4ULvozKL500+vqg2eqA0aODVPLdMAhbTAOIcB/MMvr1laDu5AUmD9
sE+zeCdQlJgA1by90v/00+u9yqY5akJyo6OpbqGf4hTSBe/76dUmkeqjPjsgNPdWqu7SKdm6yTmZ
mD899WoPyIEjAUO15N6rjXuhJz+b0HznhKxCX1ZuOxelaPel672UWRJEdn2GF7T8xImIWde/kK53
TTBtLBAFMpZdLEafuZ7Jj2NdRL/eN+mrqESCHK+LnDFa0QOMsOjnPhve8O8spf4bmesifgYMDxoq
KzGfKFDCl+83Q4387PsefhWcKHRnqPOm7b4C9ju7w7b9lwqifz/4KjhlZuayr6p2L0c1gJOVbmaz
fnzPY8N/Ot6upD00GvrxLXgA+ZiT4CbgF97306vwdAuqwX0Rt3tjdIKSkp9EXejtn17C8PVqxDXx
+Kln7OkM2eZsKukwPYV5ql2ETep9zvp+PjiRlTxg8dmfaXWdDljYgceDNclUAoclqoYcbWUtCuLJ
PPMef/rpVcCanTZEYJ6ZIjxBQC/vEQJ+1w72qjnSE6A6ECW5R3gWuasE4at3/rJxPB95FZp63Ei5
h3rwuVX7L+hGnREnWqb01HddHZ6TMPGNRD5rj6q3tTPQiAYlHRaXsRfXvgNa8+Lt9fOneV8Fa0JN
uXfLkD14mjLfDq180znKObLfn359Fa9Ayuzc9PiqEJM/2uHPoVDO1Dn+8Mvr0mvogW2bdE/ua71B
gTwcn/J+Ome7/qcfX8UrMFgYay2Tkulgi5NqDwL4fVvBWgxSeHEhtKqWe9CdzSauzMXHiJbNu77m
2otG64Qx0RuSe3t2r9JqxBLtHHnkT3OyCtCxhN9nZctCseAiAZM+wOQ+dxv4048v//6P/FkMXQZa
uiWQvN537S7A7fNdWShcheOflpGIhr7v5N7S8s9ebb7ggvHO2V7FaC3BQ83jKPe6VaKRRcdVH4L3
fchVWGJeUpphwYeEdICf71d3st+5AFchWWZWIYRkz3IL4xIAEYL0D2eeeQmPE3vW2gBKyV1jLErW
dm84RgCriMSIPBdQmcjuVTTsrqUtas+P+9oBIy8S806TdXLhtJGKGcjUp1Ro0cT/0rmj+1XgHrHJ
ctsIUnyEPuDZE6JXEFfOswgn5SFOPftCGe3kkyrL1vcgg2eg0aFXAH2bjVYJIirzu6ZOka7HXfWi
QlkeMVTQbz8aHSkTVHemi0F3Jlooc+7DXjAXA4rSvtRk0v2MMwvr1QHdnmSz4IM/4j9TbkMvUx+U
yS7BH7lK+6C3HYLREt2P/ZlJ/MMcrrYetU+nBuCh3LeR5SORGsjGft9yXaNlZK5RxguJBHCgD2Gp
Pqih/s6fXiUGxjwo9rAs1zC+TPUsgETxvkBYC0nYWRS2lcovz3A8EFXvXoSjvnOuV7uOVpU5niyZ
3IPWgkMjU8Rtw+7xfR/SON53HDyuZqlyuTHK8Ko0Y0AZ4fvO7DXmbq66EOFTLPdaVC58abpJgIxu
tH3fg6+2HjEXgLkEUezMeHjY09Usw3cuk9XeIzmVAKKS1Myd4dsoD+vR+L5tbd1rEwb6nSVw7n0X
udtxtAOMds5UBFaCFP/v1kEn7/hTKr3X1/RJ5X70JvEczlm38UwsXbHb8D5m7AX4Q8xuf6tliTzk
CbepBfj1vjlbqsb/PBohOSVzhzfl3hXacAV3yN0qk5G973RceysmsiqwyplYpaoXWOM1Qi3vC9y1
HDVnrpjKVuODyAw1JADkkfHOb72K27gbUuhjLCOcUD+qhZZBYxzeOSGrsA1zFfhvypmumcodrIF9
Lst3zsgqXUgnuxkTzOf3hd58yMp+qzScLe8K2rVgSy7HRrOWxx5hdNXRQat/vu+HVyFLK26eWzRP
9po3Bq2Ob97ZEvDyuU6kC2uEB0zWIpQdPy2TmzrCiqyWZ7aw5dg59curgNU0BcWhwmwvUTPtt63t
KgGGiflOOMZ4V0ERet99eM2WB6uMbAJWO8SmxNYW5Tk3QUDi7ZlfoVz/u+2s4Re6UlRdVkfEJmbt
29QZ5y21lZD6Xgy0nZYeFJVJPcD2gOjVj82usxbyCTz1X6ZX2+87bNbE9mo0kB028t8BcSNUOCZh
fPYd/7QE1pFsVNWAYS8HQmYDE24XXsCZC/RKF+rv6VtFcpR2DcAWzjFYg1gvUgTMbktUy3yM2MJd
TPdM3cw2sk+VvXSOYB1sa6RaL91Yeo+13Tdfp9guDjV04QBDe++Do0BeHgamosaXzVcNhNZnM9Kv
S8UarnLn/3J2Zk1u8uoa/UWqYh5uMRgP7R7SQ5K+oTIigRBICJD49efxd6r2yecdd9fp21TKdjNI
r95hLVW9c+evXJXLntIVBOoGM7+qdIfOOYSrW+Uh8D/528/VtU+/uC7KgkLbKkiZIoIIc2434eK8
szCfz4J/ee/+uRV/HOMwf4sWpyGRJQa0wNmHZPZAReR/kyigf+zXo0z5r+0Qg6GejDvcVYkwE6E+
YFDvvXBXLswl85D3DZ9QCMP7ppPCpq8oA3zshl6KmS1DT1oUYsPqtI/hL9vQDLOW7+Sjr/zsSxq/
W6ODZI5bHBXH6OSs4hHM3Q8e+i9VLeif4v4/cmdMP2K6UosyGqOfH3oOg4vAhtfSA4oYbxO2gMNc
LRj+puAIfuzDzzvDH09iENJQhqCH7ZXs+ydtZg99Ds7yzpp4Qf34z9pyCQ/GWAk8q30y7WU6BUXC
W5vNE/lqAUHejt7E0OGOHFrVtM7x7F6+Yz5Y4hDVOxvInu0R9aVprxuW7DAQ7h4BRPVyAcjDzjb+
e5DMa4/F+d//uAI4Jy+JDO20B03eL9FDh4F+bFjvXN/zTfrLm37ZQVeppYqiYfVKu8bmMKuw2zdE
D3c6TFhOaq9f4YjT3jv7+bVvu3jpO29oYU0BblSl43S7pF50kxoWnKyLtiYa+ecS6RKb/xci/P9u
7sUByFKGbp0G9Ysg7pMD5qjSfKpwh95+Mq+skZfdzBUKrtEMZNKep3wopaOdfT07KrczXb6//RVX
bv1lFzN1FAEMN3FLtYYS9sP2J5vFx1abS61SuEQTJ5icL0Nqf9ds+FL17TvtCNd+9sWCQIY5HRjG
G0vCt4nzy7MfvBwXa0GY2h610QTPquheEQG2txiUTj54Pc63+Y/XDDgBg47OyS9B9j7rVoEpAM7i
nbfs2hU5//sfH866JUSBDqezrh+OSHmDIZSUH3tGLqKAZhVqmEOKRh2hQRhwkPR/nFn4/1P9/ecd
ujSJp56pIm1XPCa1B96R0+ZywOzD27/9okf8/z794g2FTLIaiNP4pc9TMDkiHLYTzCAWaGRzDxDd
S+QdNfvRICp+lDJipVAJOaZiIFuzLKQYl7g6YKsEveDtX3TtRl2cknxQmuol5X6pGVqFonkE8Zbq
/dsffmXFuET01Z2HncNroKnGZCdAu/U8PcTT6ryAPsGf3/6OKyvsP01Qfzxpft31Myymai88h5cy
lPzTOb79FMCYXQRzVKP9xFOPb3/ZlavlXbzooWuFn+raL62qn4HJKCvdvvPRV05+l4NHwoQShdzI
K/GGp0BxNpD7Oc2tu7K6EAlW8o/9BRdvve+toeJj4JXcD347YbdDafFjq+A/LUZ/3AmYblcrNVVl
msz93jFyhcEXTo63f7h/fr//snF7F09qGyx8RXsoxqwNZp1vmjkiz13P+SahBP1IELqql7Ri/j2O
fOyGzGuCmWVM24HcEPj3Co5WEBH5ak+zseNvt5rE1lY1DLS0c+6wB4stcofdHtqHrxDV0m0HttQG
pWm54Y2m9RYsV7pdgfa5gQzTnkQEW3PQmf7zGFq6adD58NlpIUuK0zZ6T9N55Xm7nMwcwg6MkKZW
pRQjK720PcI6+7FOk/hyJkagb3yl1MgS7SYYMKYswhBe/F55/2KW4D9L3T///sfjMC0pTSxUxfuz
SukAMkdQNLBTHa3itORwfNMsBXpmhX8AjrMsWSvvgdQCilghx2PV12TNPYSW4gbtoJgqob47btIV
U9JNJJyPdfJEl+xT4O2YwQCeLokTzzcpPfcugmz2zl719wUQ49//3gaDZR0XTGospXSJW05qFgUH
2Hrbnwnsb78X1x6RixhhBQHKNiuTpcRXFSMHBSUcB/XBT79YLjRrhoVq6pW+bGDhI+l0dEn7Xhbq
ytp9OXNIE3fUpKu9MmYwBa/j4N9T0K32kazSB/RTxs8+aJGf375Qf78X6EC+uBfIg6fzkq57jofq
85z6y5Fbae4d9Fi+c7vPWbq/LFGXJHunZ3Rg3F33TUuCo17i4AUQr+ZpdAK+HzDKUGDoW22oC+/6
23/UtSt4EU/EDQDqmrnOHkQxmI0kqPY1+t0Hvzj3pB5s169PwL7Ld0+n59X2b3/ixSrcTCOgVXO0
7sNw7tG+IBS8y4vD9nKZ0yZHObEqXBgFDsxHCXCaHYwjTHMFtEmSlJCTBMe41X3B0orn/cKh+3Kb
XyCHUZoBQ9wVABd1X+tFuFlPVqDM4kEuWycYxxuMVJmXoFqiO28e42Uzdlzdp6qq73SPflhV8WSL
4Ko9WV2LMVtVVW0wtbpgRotA5QCgR0EZe9Ug5OTQuISnhlfp9u3bcO1Yfdkh2RMKHS8al/Y8wdu3
WTHw8FsRYF2zoKPkFW9RvRfKdfKFTd6vwG/ZKVpW/UiHtH0hSzTcU+SbQPsLNEZeFluwoE7JBmAp
+lsDefWx1/kSstFgMkTMEY7W0fnwi+LnSXRu/U60dyWCuYRcUAeVgQTNwPtJ1vbkm8Q/1X6gX4dA
IPWL2eWPhTCXU1jKzg5pKjPtF6N4HmPANbfI97xzK6+sp87FihdqOHcmw6d97cKFCFzainnzUNnm
Y2vEZRPm4gGk3U/jtO9d4kGEg9mqWz2o9oFaKO/BtekLs6YWKSXPvhdG/L1d/r+muYZF+xKT9tNe
kLj97rtUYOa0h0/BgC+cdx1Pf7TjAqA0kV11tGIAQ/3tF+Pa1fT+vehWaC+teuzW+8FJX42MTmSS
9p3PvpjZ/0+EceloTLtOGkysT3s6dhV4404zH3Ul+Y8Axu9t3dWTyScnrXIH88xlC3XtadXD8k3r
Ck0WH/sDL9bDFGFpkDAIRPCmfpmxROUo672HhbhSSPkvQEpaJbNfy1jvMZqLxK7fHpu4VmB8Jy4q
KWoM+A6QbXWsZkgMUOsSeQhcY8mF6Ntslvo9a/SVYA7zMf++j4h4KZ24K8qu06TA/IG7S5S0CLvR
S5JbzMHsRN8MhYMa+Y0JaZXNvu23I8WAFsYDeN5BdgpoLn4miv4670a6ALNp63eKn3/f3IEF//fv
89F0KAa2iLJOQAerfd3mgtgRA2k8eOdO/xMo/PfW9182KT3qwbOCzfulQqyfgGmncy5CXIQQ05ko
qMzJwbfo82hsYk2xzA2OGHSma9GPgEfwafYflUGH0HsTEFdeAExz//uv5u2whCNFtXCWbP2lgMt7
wRwVaIKgCC55UPefKDJHecvxdgivAWvTX7pQwZ7GMM/39gvw95gHBIl//wYxtsjGKGr3Sn+BSHjb
VnYD7WSexN89HZeLFu+ULP8e6vyXDGGcq9FYODd27UpKZ52mLT8PbIJ+D0LVSlkR9+w9BPe1x+li
2arXmAJReWYjtlZvZbICSrAS7N7Ad73zOP19twRM4d/XbV075N8C5ewMcPoABrtrpr3kBRzl8YAK
aVW8fXvOt+FvD+3F+rTGyLzote/Kxvqb2JwZqe+tv1c++rKRNeagNEMx25XwquRQVpnkg4eyy5Hc
ZJqsWpeAl0HSq70cTZsD6+y/88ReeZAuG1nRKSzPg6K8hLxlADMyOo+QMaWCWyTkgZ7kYL8XXTz8
fPsOXFs3LltbaaAGH3RnjrH5JirHdo5/VmZRL1GEyMU0bVWmzsg3oP6jHwT/U+258ZsSWugxn2nH
qqwFi/OdTfPKk51cLBlroJI6jNRSEoDdY71ileC5wVT+O3/s388H0eX09gKd90qrEbw5xydbCiyE
KfxEzTCHdbVim8GwocR8c3VPcIpvt+CBzL+pDJf3qkdXBjkh4/33i8UtmiiQMF1KDqKD8DBEPAGU
O8YOomtbpNEdiICFkuLOX+weTZIFSlfbtAXF0Fa5F9e/kQ6F+osctVPEssaBHeOf1XjC2GjuNdEh
lO07GfhrD+LFKgM0R83BeuXlDJ9u3oYuEO4NCwXq2oDzrsBT3iZR/W5x/tp2cUnPZ44PPiHEXiWG
tJMxnwC0+uEtfv+DrLXGCRLDBptKp+EPUHrWn+4CNjeEFI0ZD+78rivkn1zpX1akS4w8TwLaNU44
l/YspcnCpG4OnAuQPeF9/Y5jT11GbePu0W+Xr+mUixgEjxTVZypkvcNsOBDnmgNFSgKvKeSyqAzE
XltnQd3IrfAH/xlMlvMEHI6iLTAkNJPpIF8gg6geG+sgF+gY91fYayPfWcuv7IHxxVqu8DwnpgIp
BT0v3V3TDfHWn86Sp3Fd15t5msKDE1Qd7FvL8k6p78p7HF+s64SM/qAjgoGWFWhUWZ9x0aAKymMt
mPz09st87Tsu5oqGvu5JP9iplAGOJjECvqLpmyB37ah3b3/FlV0wvogrJYHqWWlnKiM5s5yG3rRf
Q97egC0KrXoysHcW4St71WUHMZ9DR7QVnUqg9r9pG9RfmZHJ88f+iPMf90ems13hN/BVPJcO2CCH
WgvgYc70hBKDU/w+GK1+56Zf+yvON+qPLzJdNfoU1dcyBRYUJKh8bJvi7b/h2kef//2Pj05Fp4DE
rruSgTYGekrNw3e22yu3+LK/FauwMC2pdMnXuNrBFhGeWNjXTuaYkOzaLo7eK+1faXeNLttdR7eu
6nHCSLCa4Tnb+GRaCy2YOYJZPBTQV8T5JPodahSHBMyqVX4sJQFx07+vXhWmbgXHTYduBePsmRXj
ToTj+rF7c9nqWgXLKJGvEbjt8naV/Fvj2G8fuu2Xva6ChAxm4VmUSz362DGNc5ga9d4NufJQRRcP
VQ3eftSnBIfj0IVOk7MAzc3089s//fzQ/2UfubQm9g0ECoziyMfqOT6tAeBi9RiEjxIqxNe3v+J/
b+DfvuRii47JglAcFKyycTvUR1a/gXyjZ67dDk3U7mnq1i9AMrWFswTidnCH5tjWk4QzAIMaubvo
5TPIEVPGnv1DEyMp6ZO7HiJcQMFp/wrOkt7GLSjqmWh1m/mMJFu+OPpXSsPpoQGcbsol7D2w6bjp
+gszFqh0sQbPQeHj9A3zAqbqncznE8llSOafjW3MFkTB+XNLffPgwaCJ7Cmw2SNtxp1WlYV2sQfw
lxL4NerJax+nMcYOMvJ1NyJhN8rPla0cMLgXepcYNSHFK0Cjb3XIdjKQoEQjW7neijVw8Rw+zat1
eOZ2kE1jriRVn1k6sSkDzKU9TooosPbDxnFwtqnJjiLre4sTg9hUU9Q+876vbsnKzaNwBIRncwC7
5+TYoKDo1wXke5mdR280XZ6glfEZlWpazoAer2BeLdMpTagqIhh8lqKnQXPX0bo5hYBf7KpxBIue
jCk8ojgOJ6hDAnUBosfoHVcVqhH8aeLv0mWtwKRK4jwVLdvVDTV2I+rR/uIt9Q6s40G/SSlsYxmM
A0uymW2XRg+hhNBiMbpDuWUV8p5bG/yoJrc5dsBkrnmHMYeTWeDu2rRyps+h3/Fmi4XOCJTAvaic
aFuRPAhs+x28nxTWBBeckGaU6RcS8+gI6RJMWcCSbmBrWsDa9xLPy4C91kUatn4+LbTfIcvU5on0
l6fGla3YmnBA5r3DaFTIUOaQmNAT8hgo7g9lusAlgPLhMIiMiQqo68oF6DcPp4l1EPH0/fI0aTdY
MpIEePtH16BdGkqkfuPT0T6da4OfPKQI4+MyTq59gOzK+1UNc/KtqzViVRGTcI/j4AzWkEPxrcCK
lITO3C1CtJY02RzjkDuBJQqENA0VzCtx67o5uInslbc1h0Mj5sMzQG3hKXHXYCdsNDytBgrP2Quh
jzFzvxmS2YF+oh8jiGQ6dMZG0aSDcsFZ8ZsLohD8kg006FmnlgiaAi0FKPZxxDfxKpxwE7IEkhU1
Qu0z473oUC3owl1iJLSoK3GPevXVWT871KB+M626mwUjUpt+MDggqAFJr5yZNIl/D14nKFIQwHJF
pjV0R0Gcz6sxmHaD9qtl09RCbVPi1jNKzlBaMHAO2by1HGLbsVmG7RAl5raZONtFqaRQ9k3ptovM
ctCTb5N9gOJ1Auo7cSO4IxoyZDCyszsGIeUpDeRZRBeNGfTmY72BfP08XpTOfGfClB8natZhW7Xu
CHyYatkP5uhK3YoBw9R3piHzd1abVZRxMwpdLEn7g2NO98Bl5LETyOlCHYH3ls7LqNPfTgdfTy6w
QQCJM1eG5mDaRXemt81u7FX7Fe4L+aSCqLkLPa/ZLGHUKdj/wDYEY4pYyAAmJlGRxBD5S6NbdYdM
mHzAz1c/5zrRc0lQrX9cSMqfQsvB8YiSpd9ovOSFxmPQoRfPuvu+ifi5wCQPIaxJYOMvPnjQQYBP
Xpnrpni8AEWuCcA9nrTuEyr3yV0/zGNRd9Z8mgOcdJCQbOMHdFeqTc1qj+Q8bWne91F6F04UxdlR
DvkojTpwF+qqmE0SoVssT5iSBnzWmPmRKRfY32B1HpDDjAuGtFcWDBBDZmQmUU4s7gEY7nyHsQN5
lxJDfzmSk20C2tcvDl3ED7SLIMKqaffd7WNIYR0WNBlGdQW07D6Omm4330kB1XQV1X2XM16nW7wp
CYY063UuBBnUQbm9KHDTzTFdhvYBEG1RRLAAbxV0pQ266AOwu9tO3frI9MShPDc0wlt0s6CjJOKi
UG2zTxqcujCsLvxCrKvjZVM7VzcqSOaf6UxVPvWgeS4yrPOlruCeawKoVLXf1Ethkh6+ixG0sNox
893oqGnn9YOAS8j3EPdi9Yc1xAT+tm/6zmwGTNOUTqS5j6VghUygn/QTWOIobqRx72x88PjDrF6p
eKaDFqgWYkXMWF3Re80xGZWhDbsp8ELZHCwZVazjym6NMVDZIN8XP4dLrH7PMzIZKPCiS5RANLvX
wHxlXsiw0aGXnjxCOYDjRRXy+Js3jVDo2JG0+74VKwCYJD3JNPFvej2wF510BhvXmXI/RUv/7Khq
OCQ2CYfc8dYRyyI032bT9x4sBtOEpiOslpyF2VRTeh96bdTnE2vIsgkpMfcBXVCdWuFizjC12W3j
ug02YvHGW7XW8clR+MUUuj1vU/NAnNZ2wKbehGN3368+RicqN4VRhMx7Cj7UkDlh0iAKYH5B0kGd
RqQQsgBTViZT8yDERkCAUZKoSV7RuIJmkThUPyxw1icgCswXVjfTgUxt/S2tKr+Emcx9kquFRyys
lwQThA3GGGIJlc7aLN4vR8X1wUL++osGpt8FiC0+6SViecAlkG4c/hcez35pIkDUtjzpxTOqZ6qM
Ku3vqpbIbdC70NWJJjmqFGn5JB4RphjmbzTiNqQWuJO5Hu+X214KmcDDBgtFHvQBno2ItinfgZ3e
glTVJgv5GaF3LjdpbXTZnFu+siBUSc4Qhj2YOm2f/aQavhm0eR5rOutHifTJM5ZUT2Ozc4XJhzSF
EwfrIpZfztp72v9qQ1/uuhm7z+yMcGVor4EW1de5T+pG5HAJR7BOmMXH0EplHiNYLfxNMGJx5yqQ
Byb58mA9w7deQ+uqELVJfk1u6xeTE1XJYYEi6ih6xGUZFinYbhTrJ9S5VeAPmzT2xgfNrAsIbhs5
d23j9N/JMJIvepTxJz3G/dY1XrRXI8FsMPwEx6nCiDwM5BaVOnQ9qpcAaK8E6bUUYRb0KfYVECaU
I9bUxO1GhWJ+bby0LkxMW44Is5FRZmN/kBsgpCD8EoG8rzmM8kU/T2GphtRiAFrJo7NUdgfLW3tn
kCwV2zoISLl6RC3Zgkr2sKE9qMJTHLWHSM0vU5/4+blQOiO9F0OCFQKYCnq0CL87LtrwMFTYBz91
LWt/AwlQCLZg2E9bx8UhkLlLciII5J+7ANNUk+OJZxmQbtqqoCbDtpVgSdVVzDLoU4AEkBTTzJmp
QO+DYwOtG9mQDJi0HkfgxTYmYL2X0wkK+4OB76D5OSHQ3iK+Qn6p5z05LhHpwgwIg8ZmPWa6IT4K
1tLzSZ+WI94u2HP8pulKTfx0Azg3jCNTCvUimsAYPcWpMmWDigse0IaKOUv9OTygd0/8IKFC9iwa
yHfmG0LzmsPelRFSzScQn0hOaNxC/dETqP184spNB9pJ3oUJHwuObrUxY1AGORvMwskFuxtkWShr
0/ksPEFTpqbcfa7XIPxZD+CxpTqBfbCmcrmPQGp+hmPQ63JtIFZCe5vN1j5wMN2NxOoBPFokE3WA
bkiDfr+Yx8h/6jkSNx5x/c+O1VMeY61DI7p2TsA4GjDONYVepWl9PmxQ4cRcqEDb0maawWfe1p5F
a52fdPUu7Rb3TnDaltOabOtkbH9xBRPKYk11i/gTb5KCoyRs7S8A/0z6Cb3XMD36w6j83VCP0Tdb
TcO0sYNxQXJsAqcDOIzIZLOujYvL57D2FnzVAYOpqE8veCXhENlC2YVTGE7du9RgeoyeVR5lx4Zx
znAEXD1Ea9Qlt2bSXX1bc3cjQgCsCov4aSnSVIZo5MNgs96Okz56XSxViXG79QcYmKvcvn12dP3w
nHH+2+HxIi2YGO1JvCR0ZyVA0BsLqcFRoHB7yxSbtgwCpGLS3nQIPZq8Tksz+hvZT/MeVQi99SnD
uWfEax/HqwHTVo5DScbzUL8bTigPcNrBZte4iBNsbED+bm3d4GltLawB7kr4CRdkcXYeqWDv8Ksa
5b9Wu/MNZvM0lOKcdyg3+OAoeBUIFlv0xjf3rO2H7y3E8Kd0WAJYr/segQIdA9LiyOqhxcjX6/Tk
9aJ9oZUBspSTROU9doDXYTTphOazddmLVnZojkyCL9XZoIUXb7oRI84GGUvQ/aNds+AlBIX0ZjJR
u4KEiAzRJsQqCnycBYj9QJeVYHF3YZrkEbLAbePzB/QOpJAZRcsTwQrztEQVvGskhq4OPjt0gsYg
qzS5W4V4uOJI7gFFpyfU+s8R6AApHFQvFNe4Pf/fHnn8LxJWZ+hOoPn4DUdQ+huQx6XKMNIX3XgM
aN5ThXGKI0Dh4ytmYzy7YWkf7OHmsZ8m6mHxgZCXDjBrh6Yq/LWfv/nN6u14z5yvCuWcL2mIZmq1
xB7dQkQnno0a3VcP5g9EcDHb+mEl7wIsdCyfW0w/nVcGmAKBcmMZ+pkOSiZhnUH620A6FunlRSR9
+gBtm33BMfmlWjCinNdx2/5I5RzuZaL9ZzhtgttmtDC1Mx9KacJ7PiImDyJU69VQPS02CutNgvX4
ZHjjoAASVi66/3tHIdhdgr2sU/+Me3Xg3OlhYLwlnaOPSe+aRyfyVW4wxnbiOKPAUAilUrjREkf9
vA/8c2JjduAx7do6crZLOosjusNQW0FQ8DXUtPlsk65xM6eK4teK+9rfWCRBfiIx0DcZYcjT7ZHH
RxNMl3LyAslwyDPctBjNuoNzPvIFSdAcvWBuSx85VxiqJqd6JtpDjARm33Q7o24GYZQEQnsjgAvB
cbl3XIu1EBhr9IL55gscWfxBstY99rxTB9Piv2UmDeUdkM44ficuju4eG2PYpropeJWxG7VomIkH
L4shvr+lmrS4942pjuEqxb4iYXDvB6YNNwrGGvThAel5h/4d9ag5cXfK9cxNDQHLHVBd7BkNwglc
Pk2PF2wgrt0vDYkBWY7Zg2KIDfMZp9uvYLLxW8gIg32L2A95izH5Hi9N/wh6bbXxgGd/jYU/KegX
Z/GEaYuhAFhV5Tpi/pQpNL2BF4WyANRTw9hU8Lf1QZ27pB4eEjQg/sAkT3VEDZo1OUDe402K6Pkw
W9khNB34To0xtLUt/KVplVZPoRw0sgHDmhYTtf6+ZYnrbuD9cp/MFEx32mXrC5ZUOG3B//wC3kD8
Bbvz+OL5wSrzcynhPhUECsCghsSPpI3AUZ46w5ghrtb5DPrVjuA05xVQ70EM23MBkSNkG1vrhnKL
ldxdYOEIYC7vauH99utxfkF7YQglmnSTF2jFumozDpg1BuF1/h42PCSZQp296MbGdlkfS/vZxAS2
ULg8phOhQfo5XaX5lUgXB3wYvSMoS2v3Vnva+wm/7phZTTE0zqNkFluNwqKPDRtH/dhU6TMLWPgj
nTQ/gtYCUjbwVuKp99rgGW4zjpjJqFuQu9PHAGY+/JKFpd/DMexzpRIGbT2QzJjrQwjcJAGSXUrw
6lfotHIFm2zR2x7N5Hw/N9hTiwGeP5OhEBl9wggmQgVQ8MxvqH2j3eCOE84KbVBIZL9PpFX8GfT5
WOWe1ewlQJK9KbAM2hsCTlaFWNNHcqRqOKbttc8kzhRkGuHS7j2DXdAZQGheZOdgKLxFaW2LVvfk
1FCHsXLA0WssZmQKnhXUwbsGmkeAl5XvbxJP4KgVVtaH9HBhzY1Xu+svLYPwpR1liESPSFmWts34
GIwdVjgKEQf+q1uZZ9qR+jRKvZ5MUGG+NDbc7mfoQHG4HhHKeBqxR45LNNwhYcNuvCUKmwz4nBh6
wTniUQH8if/UcYMNDk5Wg50q1J2bN0tfg3eBAis+Cd1fJy+a1y200dUBk0niO1Rq0cZ1hKOOWAwt
RcQKL0peIX1R2lb0/aYda3+XCKIfhWz7PkNzRrKDhsqsaETv/fs2CFYo91hwJ0Tc7fkwIj/V99SJ
IHBT7pfeQ/tLBuAJ8lmw42UWE2gbjCRUsIVyufep732ah7a9EayHLgBBwr7trEBph7Kb1S7RztJq
2Eai5WgZd9q9nQPnCDz6cKdmx91RPQywD/RB/I1LVLzPaj1bIAtg0Wug0UOrE4nDvVn5ejarQLY0
JOg+ZxNihpql8WENvGSzkEDlMEwjGyLF+uhG3fBs3BWbZhvCr24jRl8buIAZDvd4kKfJq/s7uN6R
XqBT52CePHLZdvRlwvZgpAjY9CTmGl3EN0jAoSjbFCE1Kc0qxb1vUQrNj3SS4ACU0nSIJ4xAmWCF
pQ/Zc/+LSPABfUWgM18RyeahjMNgg5tmui3gCIijO3/J63ntbkWHyCF2Y++ZgVqCBOnguUOORzHd
SzybX7oQrlmsI8l4S1pJgmzuZbtt0V37i1cq+sTgOSygZ10fRurFexzKGB5n1xrco3C1ezSCmnNL
9Yy2DAihYvS6YbIPxzZIYgdXFNOy1ltJRvfnLBd2D+3lcrARR7p6gLvnrsU7+lUhY7yBNHk8xOi8
2q6wHu6hSpksViqMORpnBeNJJTi/Y6h473Tcz0BCc3YabGUcdh1daKlDRLgzZvT8cNlOVrIStIT0
84Tf9Kj6ZHxMPVFlsed4XwRKLjvwXmQRGawbSau+QQ6ZPHPpwOhK+SBzNEIE1aZxqPNpVNK57dPV
3dAhUQfs2NjVxtRD8CF5MPV5MHjLtzV0yb1ig2UFx2BP0ad1laMowtiGGpZ+nWM0smxWpw4ShLhB
VURIAnZ5PC/S+8SiRk9PdlYTjh+Vs8aFtXG8r8LG2pwMIfSo1NF1kMVodUTI2AeyKZPQuHEWi8ns
JyU8AI4gx/QPwaLVtz4OyPAYm5iVdFLdj+6fW98too5ywyXHPicgTYDix8UhZbYzeZxqR48bVBz7
4Dklvj8VZkK1ufB5gOOWo9luDDXMvG4VPPZwg+fuSuWaObC03rRJKrZzgppGFi2tC3NxECKXsKIj
LEMuvv/q9+68rbyZnBAJuI9GJOHGIsVWjIk0BcKzKU+QCzh1MXVu7MCCDQ6H6ZcpruPMxc/bsQ55
61g1ZhcgGYkUAet+YL46hsVWdJ/4JJM7nmhZwlrdfrY4J46I19TwbKGVuW+Z0J9jD/keAhRE2XmR
+pyk4SNBHL+FmjfcDy5DW4mLveQQGAnLjEQcHcvmltLUe/U0lhxkq8imcWf6OpkelR252C1ZZ/tF
RahpBwOyjFmNVfMuZsnqZXpMUGGZZm8fKK9+Rn0mfXb1ILYjZqNKzJZh7isebHBC1QAdTBHgryDs
o27z0IYq+FnrQH4Jk0j1GdF0xe4NJnLReQ17XhcM7zWm7n8h8Y69ytgp7At/QqEAdu/wLhLn50Ih
CUKyyEIKkWtQRe4EKh+n0YWluuh1OjxYpZME2T8iDzH1HGRw0G+CRbB2zWElnnfAsXq6xVAgvUlH
9MSgMwnSicxJiQIO5X8oO6/euJG033+XvecepmIA3n0vyM6tVg62bgjJkhmKsRiK5Kc/v55d4OzM
zZ4FDGM8blnqJln11D9qeW/lZvAITZCcK1xMnJpSK3hsZh1S+Uv2e2nJ7K2e7fnnuib9tndWBTxn
jbupsOnkIC5ufsG62UegDtlrQ8/xaTSsiY5hD3F/27unCojni//Xb8BBqvvSq8KL12WUf6qs25BD
X3ylKX18ueUVGz8N8NiPaXrMuG/3gyNxkMCrysjLW3FypjE7dyadwF2b+FS7zvl6aSsWkDhbwvbW
B5BeI7Y5eh3x8uTbFlqtohK9Z9KtVmeNjQlgojfb6iNPMvPUqoHyVRV6lJm31k2hcpwaKpiOAYnY
T7nICVLxM0gE9ksYgLZNfXhImbTHsfew+0E3aMgJBooHqDZCOWuf4steaTdqq6LnIAORsANK8D+E
Msbtqhtak1H8hai1ZIEiqO2UJkexqL/oOvPhg1jWKV2tf2r40YOB5pY29HxZo9XqSBhZ/DIn766Y
DAuvnx2+g794l9RfW5rEZpj4ZIapKXTXIAHrzWUPNCLfmjC8NtcHndpoKq4Jhq38vSGl84MQPW6K
tSyQu3ALWzvuxRyhWgUM4qLZLGPG5/m1S68UYpauxinMTIYnVy/9Q8Cnd9e2Rr7tjGXZa3fMPjh0
Fy+jk8kfwTzmvyyRsDQBlOtNncEwAnLP9cUtbIqfzHKdNuGSiItn18V2rXObfNwheVqmGUdwy9gd
pSCQe6pB3K27LDxgyBxo0rDyQygN7ze3YH2s1hrR1BjiGeR+OKfAolvtBJ0Ra1nbsZssy3MX2sNN
n1l9w8YMZxDna6j2jKHvnDqna07PmjE5+uZptXOfExtwVho0C8OeQds7YOSlKgYezcFKmkNmVVJy
RrWCWzVoq4saOkQuHLnK/Uph9Q5do3UioGZ5X3o3fPfteeBJ8qqcIOouay2KCJb5J2Xa9A8avLm7
3Cc6iINTvXVyR98qbePBdHq7PEr2i2BbpdXwEKQMIaY1jtssFeFjgTvyqF2HvYIKhItLKsqZ0Ex1
0XM/n2DqqpdOzJwtJIZCKF6PwtXrjkFAUaRopI7NOSO5XuYNa3gHx2+vy57S83RvB6X5mrLtQuUL
C4cBeTxhNFjA+RHUgn4PQV++JDkZRC62BRSgX6eHYLHmYwWq3UW1wVA2BoW1A4q37qeMAj+Gp3pj
sT2dcBVnh5k3cx+WdcugOMl8v4yJcy44PyJgKzkiUWMSnoRiLYOQT48LANi9gfLNjoxubd9rKc2H
dEgsikwz61ia1nBJaHi6E6JQX2Xd6OKmb5cJQYI3uIfBUd6rHKvhp2tZ9qdWRb8bRIp9NhiWt7qA
wj2PVphbu2rpzTRC4zRdWNxBTlyXjblAlDBzPX7O9H9ne6rYLa4HP63aCXTy39PSkys35jVCvo4n
hw6Za2J3GernqgqrTV/PYX0wSNkE5qmmxzXzA7qcBftv5k6EMXoiOA9ytI7KbYxtQuD3CRZK/3T8
pNy1Bu7bwSxmcALX2CUDIsWECLhfNCRAnisrVFvosGbj0dT8exZJuCVZIv9uaK4KoUyMBpRtCnZT
Iy07nvtp3C3O5P5ynak+OEM5Xtx6Spmt28Z5bwphb2to1ntLezXeLKXs2xqg5mD6tnGTjdN8y6mg
Ja/LBe3OVDjcoZqkMCNYjO51JECHu3wJjIPKDeh/K9U3ZjoVZaSt2qHyvZF3uN3ScZsHnsNtRW9K
C5QOQRxVVdNQpkZl8BgNuYIaq1qneWP5w7TMFnasvHJVcdICYRAj2DyhvLA2YrVbKhxygyNzFzgx
+7z3EqLd86KU5EgQrQU6YuGnf0pCt3oU4LG3HdVZW7mu4sEJiwLeoUxPDID5CUou23L15Avyf6BJ
CvYeazYAdIf5ABpizv2ROTQEnrTk1zoObeQis4hHuEccTmtpPRqYjB6laPKvtK7cc4df4Zccr6i3
mFfxNNRE29LX1u4CdwkiIL3ki3yKz9RXw7YzJ+beaoTAY4zYDhldm2lZOdeHd9yb2Imh4OD3VT7J
HXc1CGBR9Zvcau0dZ2TObbSwL4xydfqKAzcM4jkY4PKTQj8Tlzzfk1mL67gUyF7UWJr0glv2xg4I
8zB4iBBtwN7vKSYc6DGqyltleOlN4QfycSaYFBTecwt4w3k6T9lg0ZDEQxhnlSvizgK/z4sgf86r
St+WpndV3bbg8TQnho+ePYPZ1Om6zWZZBQdlAuDSGtOycBKj/U3Zo3+crNpQW2Mlium8hDKJGtb/
Fb95229qCey10RL8hYJs8muI3RoOLHaZybHNrEjvTIzpUtUe2bW99lITh5ftv3iwhS9IS5JbzgX2
FNOg/pYYg945SW0cAPv0wUkyx4mmtStOBXAkG0cTzq9zqOVbhjDh2LSWupSkVtxYyhe31B3WbVza
A6W6XpoYERw7YsJa9rmMWi+X7yyqXv9oj0mVb7RXhHvTZjPekJJbO5+1ShUFfQ0EaU0k7rDaPYDY
RIBTTK+kNjdqaD6DopvcSEI37IWzJs+ebpfwbqBkcWNNOu+fHSIBwl3G+FbE+L6Kej+1i+BrLEqI
0ye+x/zbB/ff0IFAQVWNTpPC+iBM2XHX/M1mFU53jMrDLwtBzp1leKAuDY8nWQ++rnPOdXzz14G4
PLrtwD6Ua0xxjeUxwqfq0xbIjIV+mqI7hJpnD5aMK20JB4rf1RdDiSwe/N4T2872wuqwJjKRZ4bV
WeqYoAw/SY/XC1ZSR8wDu4El4wTNmYYcAtlRAo77Jb10wk/qR8vJm5eka8ts46ssrDf4O3DeZE2h
yigkyeCLWWs0mTDUoo72CFAAXymBmCc/4fDqVL7Dy5VmCFoybzHilZl+pAQIA5ddVMmLrpdco9Px
hN575kyZY9rJtIlSguSM9wZ85qBsKG324ekLHY/r/6wL2IEoC1uDsa/KRcGOl45DzOfkunsoCP9X
t5iBuSUaVwIv2E257i0bhfuqstHd5Kuy71ZoIVAUmZlL5LWpux1cV51nIb0PW/SQQrUR1HbkrHRY
JCiKHuSSeM991aAwyRA1OcKaqdscl1MV4C12w6v2owE9jAOWMKZ9txcZlw6hPQdLgsHK1LT2ZuCV
kExZUVeA2sm0M4sUdwLuO3Q2tf7JBQt2alTOqbrajDoU1596GbCyOUBmt4mv3eTAuDub28qdup+g
p8M3OG/9M0898UQPtrKjAl3VGUoHaZzsWbVbQ6wbNaYM6EjDRXlb5vP8u3Pn8NAAyoCNE3XxSUcp
w35vp9le9bZ5wfbUb3pAOjblIA33BTf2e0jYZRdPIRXJRdKO77jV5F2GpOuJWzm77Utp/rSnJoga
Z54vdiKWO8uZPZoF9KI21FFxFukW7ykweiNm5/B+l0O67tyi6dh7G/N5bdZxx/M/x45X2Dcu4+23
O1yRJUrOq7c2WEZuKlhrPlrQVT+tgxN9XtMvQ+aQ0X02wDIDEfiDhFFOmrY5IJrpPiZkOGejL4az
G2S/4aCSm4XQByuC5kx/YM1xM9QsRVDGQy6pQTALX3y04t6VB6MmNMAWlIxAnqoo017Fm7DaMxhB
eFI2LZ+7atIML1nQFKiERJqecX2sXzrIFlhIC4cKkPpTT1/XTYX6/EuMRvXThWokkztv1RRPKOAj
C4bmrLhFdgzR+XYyjPCBBzB8bNoyuetGt49HBrzdvFj1plQL8DWR3GWI5iPl9E0cg/8cFm1x3xoN
zfJGCQK6Jg38TzI0DyXnEzfWWMucf6rq/6sOuuem4tf/XL/mF2J9hbpo+N//+dOf9t/N7Uf13f/1
RX/6mv5///jr9Lu5Nr796Q/bP3reHsZvtTx+97CHf/z7/3rl/+9f/qst7nlpv//xt1/NWA/Xfy0F
R/z3Irmrn+j//Ps//68vu/78//jbTn3Uv77/+vp/9s6FfxduGLohAE0YemZ4zf/6Z++cIf4O9UJv
KDcqzZqedY2c+VfxnLD+znpkitAUFoTIHwkePQql7B9/c62/O+LajuqCCjsuKNd/0zv3Z3W8gJL4
o7aZwnGX8mDCEP6sIJedSFAa1ZxQs26WhxnJwasrRXiqVdXfSDma5n+lx+d7CJfSSQ4Atu+BZf3V
MmtWFJ33DZR5WasanSeOhWjV2jLhQxVyMmHn68O/XY37f1Le/15n9kegx/9jwv/4nrTXuoJLcf3l
X5nyf3MZNJ3Im4ScYuD7FaFggaA2ifo5QS6yUtYUz2nrbz3fS4ptifjtB/WW4LZL6v6eHVV+6pYl
LE4dZ34LB0cH/4Gq/7MP6/rThehwWJRoxyPn/6/+KKcZYSlTB4SiIQAMOw2I1iZZe+8Oa5aRAwlo
CrzZlP9TQ9VfrIF8Zw+TJ7u3i5aV4ui/CuXz0fOLTBn4vyZhNHFDO/0+LQGW2Oy60Tz0dm3Rx+7Z
6m5MW2Wdu3wMCSZyKfqMgY6hJxeG1PJRWBJu/z9ctT8r7P/46QQzrwu3asNOOH8Rwbuz21TaY45u
k2bmtEkL+b1ycWChAEXbqroq9w+GYluG51WLt7f9rPndUIJqxrIy+vdRDPlDNdbSuGR9nhqbhUHt
P0UMWJw4/iS0AOH2HFBu07+WRwrH9P5iiqqCHG5G8GEUIhFHNIRqy7tBki+Z6n1TfRGlu24tN1Sv
dGu4n11NtlLklv5wp4K6vCFqSfz0hgxrpFVP/YMx+yiWllIikAxU5x27iY4HVPpXzW6eWcumJxDx
A4nhMsSFnsoYGEBm2MBC5rI5MIb1Xi9hOT+AJVufLPmIXziQjkkZtUDb8n4t7DqNOMw6zkMRVuTW
OwpaDtKoIS/2WgzeIOUemFynXWlZa3GfeTqf92BuqKoT4Id+M7C4pSKaBs8fnnwlWvZORDyfvjGa
5UblUBRHiKdhNy2iAjma2kLi8zN8ATnmtygVOQ7HpK3gtVVj29t3qICT5bh6vk+hdTMYbIZKzEUM
HsxZpB70/JHikEYMWYc8DB5zRn6z5AJQ3FkxQ7Dg8C+uZDwPKOsmt41g7oAD+yXdlIMUFfBIn19c
+o3Upc57gDnbnPndmImOiQ1qZTU2BQmiZCqXj3Jo1oSEo3BGm9isdqMiHLzFTJGZaX4yXyWQi/bK
C1MByV+WLb4FodPu1CbEeOxoVMvK56kf+nPQa8eINBUey91oOjCJVtOVr5bvUtJO0XrwVRIMil5E
UbJdWeM8xwA4/mcnBt6GtQZEDoIDzfeeO7BOr2gJzsY0oJcHBWEWMQOyKNChpxgSNcLxZAsBu/7w
1zKNM9aVryqdSMIyRB1seriXeB31MG1namOO7mqk3IP2aMYaYn6NEtwmD2vgBF95Q/pfRKwzjHZP
UAyVGNaDAMFTJ7Ja9RAhwwjn59Fl0o2U02ToyYlXitMQg4JI51pFHUTqm8HKMh0S2uWfWrCN+Yg4
Maiiokr1QyDdfEE+lkorslQInF4rgtw60SI8Qjl0ckr0/pVBGo1nNPIDTZlh/2q9RO16UxZfSyEA
usioHnt+hGVG+z/W3Tav6vG8rN5ZtwOu0pJxvBspzHFyhkMZ9kF2dGCw+M7rPBwGDRIxUOZ0TL2x
fxNqdDbOtXu0zK1q08yAO1k/NDsxTLzrZUaTU5ZBukXf1VWRNJoJLy8G06gWLnes2w7WjnhuTKA9
oudNrXvrF42tKgdNSew3+u0TAT1SayduCNE4KIEpIkrYHXaW6X97Q1o8G4Ub/u4MMmnjga/nKN2X
DF2t6VjI4HwycxWc4SIxkrj4T7di7dunwjWQz3SYH94kXD4MRjClWzgxpIwWF9mO2kWm5tZMQxFV
fc+qtTKanqibFU/uWojPfF7qOwXPEHtdl0QpQPoRwKW5gSfyoHJN0ZxbYbOWNB1gVtwMshh2zM4C
ferotruF1LFvagTVpbtGsI9W285xjSDypN0lcyKk2PJ3g56as59DAfYCzRhCdRryflZpEO4Rc+Ix
zNX6SNs8recoFbA39UU8FzRVE7RkjOEZNEDGFlYPEq2H2Ys5oqhty3k8jKHWecjMlcpQw1dROwz6
R+v43KLo250LBBWnfNKC7gNkcXSZSFOSTTEgMhCD/YDk/RoU0jsHvw/cGEJSvOLkbfI4XygTizIw
s12obCxJuQ2tPXaw80jI0L6OmtqSBbnYHgG+GG4a1NVHB0ET4s3Gxq9iTH2clfX4xH5ffgZIZi6F
paZdRWNv8oD1QGcbJ8S3HnWr3T2ihwgV8pRxfFgcLzNjM0+8s5jCQJ6noc620zKv95xH6AQ2dU6a
nVmygmV9F3MXr++IVVwaghrX260hCS6IYBo3eJAQ8cZDxZ3eHnOiycIr9GQkR4KkYJF1P2e7jjuW
J1q6t71vyzjUuJ0m29SbwsvwB8li3Bi96E9zKe6nQMNiB89NEtg3clqWHdXhe1va+863flXl+tia
4XdvtY9WE249aX8uaXqHe2bnrvl9bgzuUai+u3MdjA5R2V/1aCMSCpFZT2XrXQbLhOfPJzC7Up/m
quO/JIxXhw4pIpnL2lqUG78kmjC3zhbeDtNJcQAItjZhYDtH9jefiOW8wDpkZVsXN9Cee9DfSk8P
n5PbzeeJbwHXwB2+RSVDOXLgdK9gGpgQBhMDGRlJ/c5UHNYj4WDtPCmCoheshWGLbcqaZKRMNKuq
scFOXTl+FN2KjLo2yduq5AgcamRENOaaEEwoc5mkH4aYxzEOksB4agGtdqzKWQop6jkMWFi3xCFJ
UjO4YJURAQasrH9uTJZS8lSwAZLQv9VrNyaPdedc0xTw/0TchG1s4glNT1Xdo0yYB3Ezdcm684ec
qgsGDB0jJQYPcnI930pdhDqCZdbqxkELu80n3EWx55BotEHZR72EabnTwQqUuO28jqGdJJTWx4ZQ
eRkogb9gpx3WFQaEz5xlUJDpi89e/ESAmoVbu8qyeEUSjyGnTO1p5zM9vfDMdjc44hcdg6n4VxNB
7QEkVe098luxKxxjqbdTn5ZfQYpSj88I/h5OJgD0AGdHNJQXzz4TPZg17QJuTN0CCaao9d0H38gT
NG6h/N1aqfHSjW0+bumPrY99Rv8lcTnwmNL3yXRMpf0ye07wI7Pdajx1TdjWcTHkLtmRuQMq202L
3mdm0x1A5WvKpUmtwuau7poKtv/Q2EV5B64//xztqn10C6FIvjODh4m/voAHvU3BVYEhXfvS0KHx
CqUDQJXZg/UuOPydQ88LD2lSWr/R4Pov6aj6rWqS8RefrPgJv2WeuXDcMby9RG0qZRtDTM2WevO6
BgG/N6/EMxljuaEY93O2m3m7coKLpTO2zO5S4Z9sK2QDoc/eX7qGow+gPtZ7K2mfD2i9PFkd8sKr
2as/Se0QcindaeC5b+p4RfzC9Z7nk0eH6H7stNzolhYWCI/8DRkUtCeGspNZpZ0V+0jw52gMnWXn
GgJr0mxJfTN5zhn7x3RCde5Fyerxm6n9z8UcizjAprsdk/GY4PDZU6a9iC1rF7YMyznrhTDdsRQa
lW7qEH40zyncZhvcazFYzzIT9bkarO52gfS/X9rKHTgo1eFOYvzeJhaq09Wcj5ij5DsH0izuwZAe
QnaNfUARWYLE0l3vMqemlwziDAYILT47mui+attNbiprss6KXPAXhxP6oVgwXlThkF1s5F33+F3O
qGvuIAzqG6IKTHvD2H9KfeN4pbB+eEmjP0QyNi8jI86+LL0HE2qN0Q3eMKP/xDXMDmPKVN6gMOhj
NKaIWi3P3kEtj5fVqPwrmVKwoZV6h1xUYP0Ih21hGhwTYUye0aVzYg6ckpDupY3tgCTDHG0pGvj2
Bk+jtaVFcrwNpV/HAFTZ2SY4B8UsEgUAuP7OkTI5ag9fiDPq5bz07XC6CgafGbSsDSYO44wVlyrd
kMvNde9UsemyzN8s5HW8LmlHjg2yzLOua/jkUXxmLZY9tx67rQ6raVvJfNrTa//duaoJd6NEEJkn
bnLuDPonMvI2ozpb7DujWppnK+tr6ALTm9mhcn87Zw4z9GLM2J6k3gV+NpwXpNWIWKigk7g+N60x
LufKrfvnbJW/Q2rnvipN/EY6zSGCYzsNIj+3dUT3UbJv06Lcl+aABtPI6nBDMR24W/W1JE2yY+Ku
z66H8su3MUOTWee8Q9QucYrGgHWn7299IgNQdDXEO5pILjOnIPwDAJ47mvP55BVc4lzue1euD2Mw
2M+gh8UB3UuNrbrLGEHqLryMRb9G9ahWzJgd9wEehZ3JuvsrZDL89hVw7DhZ7DNJYh+rPjEubuBJ
arXd4CV0E05Mw1Dqs1G28M5T+RqsKWuuEBWa7ToHhLXVm9UMG2NIitPQEIccacfjQGVNbP1osRDE
hDq9MdQkrrOwuc27eb1JWg92eEifuCaknUB7bxKidHZjqF+DhFiYZZnL47yY971rrVuk4hmHl3rZ
lSgXsiW/MuVD1cZdyy2CDBrDnG2xvFTLtKsRZUIiBFi12Vue8zx3Dgaj1DFgvuAYVzu/SgijHYKX
R2doxcJeEGZvZm7cl2mOyNEOvj1T2NjHFmt7jXA5hkhCw3ZcyNIZbpdy1mfWAg5s2qiemNfWg3SH
Ms5sm710RrY5CsSckH9BFZOVMG5DtIp74NUS5Q3be8rjfQDwSnYMxz8rX2f7kBCwt6rw8ectE5NV
k3mRqIGhQfdZR2T42YfBkz21VtwmBXB6a42xZZXNzrOXg8EDdO3jdW5mGRRfdVnqN10FfARzOs/H
QKvIWdb6nnadqoq1L/2nZGnb3TQg+o48uHmHyQdQf11/5CJbEWijq+aUOy4RG1i17aa2jFdaRsZj
MHszlZHjOODUHCYuYbdmTQRfzYPUcUSI4EH0xizrTxDft3Keg68O9uDMF1Z3fj9m3hHRJJIF3D0Q
jkq5P9KxcU/e1Ey3RimWDwmzfq+tdu6jBPb2YArx4bYYK+Or+fMyeZ77gaCtvfcKszhhoXIvCkbr
3u0rlwIPjhcaYuyBY6Q4JYGs9209tifHcttrLh+CgVqVuAPrQF/gmeeHJivVbZeH/BHlOKpPw3ka
qtkA0HD1u3In67PSQ7UxjWFUe1Fr6UcSjyMqlPoPGaEZHoXn9/zGSaB3OkwajHUvrb+aX4nhrttw
DJYvhzt8r0Uw75SPzwKZvlWeK/TosTDGdj+XHIK2YSIJwAJCtYaN6flISY15zrtI9RVhPzZprtuk
EQyd6xC+NfDNeexXpvieDAw+MQrT7qFvy+KVwFMRbBAyjA8JnUinWfnAn3QK/Uo6OBcc6c4PvPDN
Ka3Fl5GXNeapsKd2yQG/99MnYmTym67gHBt5zvqgA8d8yzxG2aydR3SXZvYp3UB+t23L+oa8xAfN
2TelSU1MtYY3g6qZkQbZPgcTfkfTV/W24KY5hIVJuFwh02huCyhFbEF7ZMjGo63rh3lps40rxodr
ScAvko/S2KkafcFp8NMyye5nwzIHM2pmo/0MiaE196xIKm5kkw4bTknQXeSSJIdqNNofsxLdRjfS
OKceVSHXD7yNRjO9VBZFTV5p1EQHFORcOfTFO2jjKnAPplg8yQG2GVj5MY1Dxw0Ow6KW5LEtFykP
E7H4xm5V87xH/OF9+9pbUaTr4tKmzVPlJHPzKxtmd8JqaYvaekgrf8KBB5hxN0modzyoHRlgM4bY
kzWqjul8XO1gq1hY3G1qId557cCcdGR5rflpha237JJSj+8hg5fcTaoLSeMfDe5Cf7XPHjD0wyQV
oFKwIArfL3gYQztKWxKH0shfChIfHByu2Q7cjum4WpD5n0VHn09sK3wPh7BOwuFYr8AsNy3xFWjy
cfPZkdUJAjUUMWObYgg4ZVm6TMlYCFC0Nzoc71lOa/lB+ibRbb30UBVfb1rxQ2cchW4zOZXeb3A3
SUq3v0z4CvjABxZPrDrumOycipEbKRWarjvXK0myqEZ6GXYFU8vXZDnVs82BADlNOT5S74UJxScb
/xV9WvnK6QlLY2JW7vuqpDfucwSp6605NXa+z0WLjkNol8x7q+R4Xtgi23QzTrPtwqn1kjYLUo4K
BHEBuUj6e2UnSX3y7RHDY1PbFOS4dXVTl62xRGGQXcfNpiSYpkawfnXBpw9wp4gQWRKwivVZPrdx
Xbfl73AEad1YlvDEixX6Q7lvcsWanuH/RTJgQ4wxOllDt+21xoI1GK7T3FrQzmivfeUBvgNHyoPT
XQMGlG3zepzrXNe+CmFNVpz799M68Xh76DGmxyzHxHE39z0v9xk761giaHlOWm7PnTWZqAdb3WuF
4GWwBiTaiI5iP1GAd9mkGCaGBIS61Unn7pr0io4UtjFfvKL31zi1/PENmkMfJpmV4tFrEBWVCYrT
GEeXp9g3eKyeRO0EF6by7JKm0A6xM84VIvscwinuuSHMOGf69ImLkFrG/oiTO7ICiO+o1AXY+RRW
CLtXS67jppzJ2YgHJrAN5l3tP6wOjDut8EnuHR0c4YAaraPvU5EafDJYLzH/rOgREGCbuJsY2kCc
inp+xr7qMyWvnptG3rSwgUxuPnvHtdbJsEnsijVjbtovcgutitzsULwMppRPvePUX4Nfjq+erUOQ
77a/c3uT3DG7QYEZifUaYlJXs96PTiLcA54vi+qP0puDY6OQ6WwypFw6mrTob/qOYL6Msereth3a
6capLl/L3ijhcYGpu01LfR0mlKERL8IkYybGc+KzL4+Z/4E3IdwZYOPs0CiuCclo/al6w3GcMMxD
Que/r82n2cbKMHkc8LQx7oM419UOCKYPb1L22n1IfgNJA0GyzDt+audjmkIxRI6RBNztWAG34+xz
5znS1ic1r/kPe23Uc5A6w62lJKLAseR2gRb2A5TIa5oehkGs8kwaiImgo03zYNNQUILWyK14jIu1
cuw9EgGGKsOw7HtBIZxzXsqad03NGtpGw87rEUVu57NpJ+mcbHzwd4QaVhWe57oHnEdTxqI2SCIj
8W6L05gPTnXCcC6wJDAprEhhmfU3HqEX77m4jpy5Weknd8gQm2UIjlVkcmjneRsr44hMj2Vel7Dq
LkIKQMEcZWPL8RtjTeb1jKrJrBCrqEre9sEQ2nd4Rk0bMMJirKIbpypjw3d5C4oncoqxQHMEtP+4
180gzb5nRL3e1uWId2vzJp0NgbHhKeivLrt5VM17L7TTR50mCzFK+qF8AssNPvJukO8L0fU4rlun
fLUZOElWT6XzuprgAAiLZxMvmF+hMKIn7S7g0Ss4Dvjzm7UQVrPpQ4CVo0ksMIfqP24tv7Klt82a
chBRkSZFFdlOat66Cqs68YPVsRo6Hs4xHbh0GRVn2d7XCLYisokIaB3rsDI2DlnDYNuLgzs9aJhc
i86obmAtl3YTuq576xLXmcYoyUzib5UBo5kYHnJEJ3U2OK6MjLvdSoajadu93tcWkoy9KVaUqD1G
rRH73+SWW9Lxlz6uJnomtyVvR+MpWkt/Sy1bd1eHIesdG/C4AeOYkx2Hm6qmmUTrm95d6VUmNdpf
f3j0R/3CcYEQny3cXs6Cs9GM4aVOGU0rbXfx0uM02qig6V704LdN3FUNzMZiFMH0+AdvtSBzq47m
mrtOVEN7fTa9Dm+xpqll1882ZeMm+yM8bdimT7KYbBtph+VtPR42PzKyMXyV7uLnnEWD4RGfXGMd
AwxH1xqA9BvDSR47Tco81+RueMwmoKJoxeD+KkSyzghklLMiCKoEGHfHNhfVnatvko5Ao13b1+Ee
oBtFNa9I2sPU2+wKGfXbSJXq+iZBQpyc8XFU3tfo99lyX4RDl94qj2SvSFTzOtwQZNLxBAKS2Ode
+sV6aCZCc65nZ6c8inBI1k2nCGfgAlXqt2qMdIAwM+Rr63TmctaztJOf9op7PIwokCqPDn6E4cPM
Tbn+X+7OZMlxK83Sr1JW64Ls4l4MF4veECCdpM9DhHv4BhbhA+Z5xtP3B6U6SwplKyvNatFdG20k
F91JELj/+c/5zlcZbicDbU6uJgk/eu5eo080j6TdCJ3FJvk+s/fIpkJCsQLUnySgkBzNZwwbnhes
TZL45PEuMVpO9ZBRN4j5MP5hAT1e1908tcVwhyKfdvdFk8gv67BW7r5rPDUfRNXRxq4bm/jEYBj4
ScsoCeAoXWalKR+GqMzgxqzms5tn61uUiJAcS2Uy+tr2JV6S9dnCtMnpuuse3GitjjUoFBpbqDVX
vaOPGUel20YmxA1rU9R0Aa7uFQc5XknWYgjYw7qPlnL6N/hX5KWJAboXFMk1d2yu8w8Ti81nt0Yz
njzuPsFKLPGBzpHUu5yGQl9Sckqi1SCJmPiG9DwfHM3y7JIwPnbQxnvp9UmQxav7Olte+K3D8vvF
4NgbuH1awgolTZEakf1RJGTRgTW48poAZX9yx1Lcxpay3WOMW0GeAV6Q8sqrug2SKu2P3AzsIyMV
YA1kkupHHdcON/BhMuYDCNGS51ATf1erlZJHmJn+9eRdOkSAz3jAOt8BQXteYgL20Zy5Nzji5N5Z
+h7raYHrL4DEQPY35AF5UeTx+hjjC8YV15XC2kUt4pZerfmYow5+l30X+yalQrd8g2ojcOOcA6Ub
d8PbpCjiY9WgTNbcY3rVW9KR8Bq4DFlEJzTDR0y5h9FrvGxfuUV8u6K1RpDBOpapdoS50DLrMdrJ
Jiwe4W7Gn2yvudmZBNr21CLho0ROrpXfFrTPgjLvSVZbZE0505bnqa9VR3wn2fzpQ8XHSlo/HZPw
tAAcI9aqh2/OaubB0AztlVzX6EQWk8WYGT7bGmGLIH1IlMA1qwp8ejq1z8tkfmqYSDd0hnxxqdvi
UVhl+wU164qN6XI713E2+3jjkoeqn2y8j3qodiie2PbDzj73M7aILRHxFC+W/r5An7wyMVXcIaRy
4ZMwKg/CbkVA3RbXhhclcteGOF18frXNCErX/QlOgaUomDWmg+vUAH08Uo6EkVVnnFm6+Xps69Y3
0qS9iNcJcIyxRTAsPaXObmIy9rPZfhSzLq7wjhBzEkK7O+6n1pE8KLSLnCH/zhoWvOK1PVXXa1gT
Wayq/CvbBige2YAl3ShjNvOhhpZjTZ53Sa9u9TonI8/ZaYmrL1Ot3RuI0ss3r27k3tMsmFLE+efS
NCbU3J5HalK1iBUqo0PzMEyIWLu2IK5s8CRfSiyxh0hI4i9G/Wm4cjzaZY0vejMF+f8RTyZYuwyq
32p4aKKDRScmbzuhcDvZvN1RWJ1TmGinTqaRn2soVH9tO/mjGwczh8aVyyyAB0HaylGb2eN3XqGW
+6Uo65h7bkqye6eVsi83j+rbZEt2baJwb6EUcar865f9k4dEKxsHCWYvYXJys3962XJIZsKfPSts
yjL0rsgXKwRywbu97wrNYOBSUPlPXtP8tfXjP41R/LGeFo6WBPShVLmW95PFpu22WGzO5rkfQTri
H6gEOyjBzWuHZ6iHcTJPw9NMzgG/Medp7A86PbLmZ9obM2ft94BVxI8l7ygW7uEoMLi63Vw/27K3
jZNjoJYDUtBTscJIIqL8VttW+llkOUDICqM1x3VRcj5YUuzPBCdY/ww21HqezLBhj3Zelfcpkobh
k0VRN6NZD180E+7kFz3H2vuqdUyMP2Ko+yOp4HHY9+m0LPtsCt0mMHub1VzKUNT88BZr84wYNWZO
hy8dMpknzCcvGba0bdobJwE80mCjNDW175LZPtmqdB5goud8tZgTftCQw7MunjX6K0ergwJmWfpN
ZCncr/SGcSw0YOWivznYqNtYmDbl2GKMA3Lfy8nJBfPabNsoH9h66rOZOQ07E2brZ6yOTRnUcHo+
ilLjKoX85roXbKuSb9DTpH2RpKPuCbOay1uuZ4g9BqUOgKWImol9Os6YApp4dYK+RoVmgqzoezBQ
xgyf3sehOeVFX2OIpSHIg4DWtpfemvGYIVGaQmInP0Z/hVtBGahrr2UWMxJaLUAYKHhFShX71OmH
EaEhBioJH4V8osQoY++WfGjPlplT5NvMy3qC5iTmi1+/HP/dhtLr5K2tuuqz/9lR+v+r7VRhifu/
2053Qx59bxOQux+/OmFP7//r37ef+JvxVOpfILRaylPKxNrpbNbOvxlPpcRB6mI3M3H/cczY6ph+
851a1i/StG3FIMXVL5WF77X7u+9UApTgp4TW3KEoBfw/htjfLJhYdXmj8d/+A0umltut5fe3Hk45
SnkmvyMvZAGD/eN91kKlmoZwnDhbRektlEQZ2PBMVl8jnl24zF8jM0KvSQhsAuQug/RGIEENrKcS
0aXPjm4ccz/WdnaDqz7s/MUaoKcla2ESNKcV8sXknqZ8m2sG70s2yo4MYY/dk+ckVKlezq13wknd
PKyKwSbwkshCidC13BZUpr4fDJvI70ZDwznS4r/cwfWPFp+8hvnemHw6aWHP2P+X8IqzOi87cu4K
d21du+Lkgv1jARt+SDMjdJdFcCLcrIkPjCDPrIgPQERuiU3exnb/Aj6QEzVIMju+ytJ5x7MvmMgV
hWQj7MbYS/oM0Eg2xfcYllBhKAnhv+MUSmh0n8+2gMITEaoFTNLfkeBXP2z5tfUqe2ThKK8ZmgIO
wSws2j3m4mMnapRC9yYkqlXq9LJuvC+CCW3R28kh7feryU8OONIAt1CNyAJn1r6Yp2TXVSyv+Me+
ISaFbKLFRIJh4Ueslc2RASXXQ0VVL9xODktZnIi61ObBaGpyA+txTqwFtxaQl80mtEA+gbJafGVL
fADUeZ841Y+oES4ZDJwsNLWdas3RKi9ONbAgnT2BdYEkYcV0+8T33SoOfc6sVI/33CoB38bEx7+m
CbK08S3S6pB2FcW1MqCg0KdT/toIOUKxqV6RszhATdGLbnCS2R1xeB2Jx9h9SOLlyyiRY5P4Iiop
cUgGMqOUVQaa9he4GdsCcThUqNhIXfA467MIN5pfIy8hlJ6KxbqzSP6FJmc2K9lX+DxyVpFV4jw4
Ir90EZzTBPHD9bij/uq6NHCzVFAF3elKdefONvc1T8I1/Sry/GA6GPUKl79afsGGe9kBn8XpqR56
49Wp3OuqxvuZNW+tnnAME7Wj1jLhU0vc7q6L2j3S+0M6l5+D1fr4WL5aKKXWRhfVyxi4Rr5nGXNL
+RbGQA7SstjNqXOyCgbGBfdMPt8kEmKX1A+aBQRUYn8MH8LJAFNSRleTm995o8i+xFPbEJ2P/TwE
RwrK3S6wfbii3kthnJ0wab61zfVATH1zXts7nj5fDf4zabjxDhzbbVHFPgyWK1dbT3kxCuqz0tuI
LTIDLsfYKGjLRRwhkUBly5vO2heAMJDlywBb3MFMElT0kDwDInXYxhxmqpK9gnuy4/LI9pHwSR2Y
eqPMJfpmskitRMk1pMujqPNzrPt5N/XOHT6GUwviuBKwe5wQJ6kg8COA9ZJBuwmX+AR04Qjk75PR
N9DFhL113EkDoWIqe5/llXSgsGZG792pFa9yN1yNxXk2JQ9MKYNxiR85OLnMSPU9xJ1LRVU6UwvE
NMPA49nmH07b4P7dWEvxrs8XUmICTcHIvi24UnctJLYUuB5OLFHuugHX2RIeY8U7yoKfJB726AR/
UH1RboMv67/cs26nVkK/JF5Y8SFxlgcHN+yGDj+f22SPqek8Fj3XXyi/2Ii3ZJcv8pA/XUdn1yyO
kEF3uI+LHfpCcqna8m6GcIf37BrL55UY5v1sYI1ppM/Z7cRmx+8spg4sxHGGXXdShAHRh+vB3PHF
/ZzrPDA4bjq6P5o9t/aV/WlxzwG/xNW9gm2o4hdmqEsC47dwT85O2QLEDsnXikuNmbdi511aKV5N
trhL5hzbri8Sf2n0TvdLUOYEShXxOCXQo3Vl/1hb9q+x5k9ic7FznPZa5ABq0uTsGua1MJuzar3C
d7MPthf1c02ckzt3dJBdF3idugpF+grTKCiQRAqbhKW1Poqov46tCHey2jgqBJTgsIwVl1PZ4BrE
sWFhWFjae5Grz1XjHUVgRuMe5+PiqNuuAw7R6T3UkWe6KQ8ehdI+9WRXQBFPSvQB7gvwIZPLoMrf
xsr5IjTcc+8O99BKrrbbEQmrwM4AuMzWhxF6/sjctlPu+9w11MElgZvc2WhMB9bNrHoYLdxmx5Ie
acH4nEMWrPMZL/Rx0OBHFZrQiBMbzzzOhPlmEvFhlMWG4lxeJQDadI2LXdcld9Os/MgCrFKtD9TZ
F009v0EKO1rVIz4x4GvJZZiJ66Y3SFuH23nYM4tFn92ZI6lPDdmS+cnUYDZ3+2n0fDwY1TsOzv4l
Zkx9lq07lMeJgk22EkgN9ypPWdD2lJkByHHM9r31VPuVssL8WTA4YvJGNLlDSiOOxVrcfa3ionuG
gGP/WEpeGsNru6BtpV15BZoTVBLoD76NDNf2LXum/ms9tabB8mMh+ACTx/uy4GAxfcgMWDLCPO5+
eC1t72robIofS1NcqWpxvF0atrLax9juk0MOmHP0k9qbrqyMGWQ/zyL7AK42db6s5/aKbUAo/LwD
duKzB+LukhMria+q3Co+XFNOb2xtRXzjOdoh57g0SB9eCaq6ERPpAUwv9XARwxtsDpRrhfroNpFp
BeWS9ah3vRUSVuwW9dI7PX8tJyS5WxswqpiVSaAQ4sgAyLjTWFRXeTGkJN0Fct+p6uE8X5tlYUOr
XDPznuP8wCkowx7vM3ehX8VuN+EE67PFOEKojcyrlWyxczHNPRO6yc2WRUHvifBmxSLt4FMThrWf
ozQOA7KsIXcD/MvgD0zWPjvgHRietGYJjc8MG48f42YvfKNIhMFael6KJz67xNtWAtMRPqaskNEn
whAKXJ++GtMUWW42C9fZj6YJxnea4xgmqlmT20W/xeTtsrgMbzGFtc5LltgYQhSHWjqfeYKP+26M
WELVo9lXd5m9hpDZOjsR1/UM/ZJFuYO242BJemnSamaRn+B8DLgCLJ7DEeOtj6nMifckdAcgmCVn
x10nKs449CEIOyAItmCDlJa9Hg2U5HQ/eqBhkXpGFOa2WFMR8P0R02FavfXTRKcsbidNIfCRDx9n
Hi5wa8K203cDmwplnA13tIfb2hvUl7ByDKa+uoV8A1ff4Vk78b8Csxsuzj6yQr4xDnpBdOrDhIPA
UjIIXzSdtuNv2MgycFi4Sky20/MAO1xvthK2MuUd1+xan0PTWMTBDq3q3GsQ1mjehIH3ju76+pLs
a/oM/KOeIIQQWMKjguXIa/MRVXwa151kN3wuIGcq7rMK8Lcb8S4flrGjBB2b/XhZ15WV+iEnd24m
MJBmQp9FY58MTwzsczKiGSwQZ1IMvZFZr22ZWtE+jUYSJUJsrJa8xKKs0hGKzMz2djeR2ria+GKm
gcC2NOwYKqwRxNuQZcE6zkSpI9muHGAGo+kRkZB2fI9j79Z5psqaPbTbzwelJ+n6U9zqOrBWNZKe
9FT3ugwuOqVXh9PECSN1e1+nYeYGPHxMax9aC0ecEVCZF3DpVNuBwZnB1FSN2+6J11bvUJbGH4Oa
7cRvhgGEsIJYcUVZRf3RwSUu+WmuFj8pxxApL4KTZcrHxuN/bhY0DAYCBt4jvGg+pRhy6nGAZ6GC
VnFOWqNperYA1AEd6jF5wo+pgg5t6gcJC4G7hp6SKaix35xH3POX+ciZb++UYZlfFFWBjUpbtnG/
yGJNDmNURd9s92vEFbJBBIb3PhlG+8ZmwX6fjcD2AglamH2CE3lvFmBkqO5rv9wui9EXfjxM8mvK
zTnc5QRlCywFKHU73mDn0a0t9aaqHgO9nGyov6WY6jdd6q7dh01bqYsCQjo+IREqjiOmFieyiLAG
CgIUL4swMBxzUOJ+6/WmQ9hUq087nNS7BcwKt1szq1c5EanZ9wQch4BbM9l7K4sn7nr4l4sAh4X5
GU2QZXeqHlnEe7YNmbpZKwyHtde7HBLgTZMryir3oeqs2dyhjnRvc1cOzg7bFx9f3zg4YzeBrAkU
q2gT/xhzkpIQEmjSqHbsqPMH1TbgdNoc0htmUq9q/BiPKFeT6/HgbbB/DL7E2JRvIBLcJu1qWuex
pn0Bi1kVOX6jMTziddTwx8fQmAOK0pr7OMQmTxQjjV/ZTHjvJiY6vguYcNklLSy1WObjH9gph/pP
+DHx/JCzrLxnfh6+Gwuohl3NF3lbLfcUbTAFxu4etlF1qvKWtMEaspAMWCe1M/dIGwKJW7Dm23Wq
W639igUamkFpsrfGmVTeYty1B79D8HZ8UKYo8aBoYYz966rPf03Sua0/yse+/fjor7/XP4s//w/G
iSXiyV8IO4/D+/c/xI9//e//Juso/QtRVsd2LYE93PW2XqvfZB3zF004kUi/p9j6uvZ/yjooPhJB
h5CiS2cL0g//6jdZx/vF4skHgsCzSOWi68h/RdaxxR9Dm1hakJyQsTdWCaFntJ2fZB3N4WrtnReK
4QfnKSZE4Go/atJUtFe6ZG3+EQmgP2TrSuJK7avVT/RRQ2Yoi+UIxxP/SbviygX94GXcnQtoCsyU
lhevkNKtNU+AzijVyxs1N2wTDmGiMTGnJPghZBW2IzvKvZphpS5pQg4i1+N0AN6B0DocR2clb5BN
HP7XAwongfilEpWbHTD4mIz7nMidH5RApEt20Dz5uv6A3c7OXLZ6rRqDBpq0hppAkm1PjsQD9otD
A+uaV3uiIlbiVBOCq5yTCCF7yfHDsWacSBQaWeqeM8eIBjDo4cIChABtAyY33z7LM/KIbb8TotLi
urJbGzDQsiQoxSE89+QA/hF+PDnAdouxzWntV/S6y12VlozDqzUUFZ6oFqNizRXS+0yXPVD1iEo4
MA5W+1GJaXpEzs3qT0V8gy761S7wigoVuc2PdIA9eONEUcWpzLbtEvs/OEFswnM+wvotoYlku6LR
9Yofctb61Hepzj6Xyiolw4WMvOFSdMWQ7Q1agqLdInOYF1qZ1XNo9jN47RZSMjC1tccHK2D4cI9s
7oaGHQAMZGt45COzhy94aHqFR9zKsM6we1LXM2DphHUf3iIWhrjO0gFSB09T+KgHsloTv54EXwYH
pRMrcyvY1ne7d2nTrDX2n31mC4l+Q/sR4/S49OW5EF3Eud3kP4xCVbp+E1YKRAQtmPR+ZAo+qO1M
4lmLUWioTZKfBL9V9+qAuujiUQ1jQhL43Kk3wOKKUil6zZtZTthGeUyt/MFms/BXsvFdvWczLywi
SB0+h71mMrV3NP9Iew7KyIyHyg/nJt52PiHYj6ayNkhuXMtB3zqQ1+zUBwqk5iADAfI+EaKcLlyn
BKEOpMee1fdoyhr1IrbeRJf2bQO3O5xYC1JiScqOSteRbcgUcOevCBTngO98Au9KBkOUKCwdcxPu
WwZUhDiCyJwkEvgS4LZsNrmSdoDWhyZaLxeZNmyG5jiN7wbT7t6toc23zg698GiCiJiTw2H5zp7Q
SUiGRmN0x7d2/sqVy9s4CeSiXbKlNX2QpUSfaYdofXo++JfpGLYeoI6l8w6ccutvnprQcapBhheT
MRYWbpe2fy0LRzy64YrLkBTJV0IJuDJYfZRXeRtVdIO7eTRdDXE8uNAvJNC6zhbeFMTD5pNma87F
lte5teVswROgsvaEpxqhPYSAXmiONwTOwS3m1bzrGZ0fdOG1LzkGxo4xkuWkX7sLvzXcKC4VfKHj
NzwhWKddoOXTsRbWUl21KwFB/Du5fqVOsmcBhoU7nG97IXXPMBjFbGDlVDSE3WbdlWfQ2Q5g/gmW
TpBW7N0eK1PL/LqM+goFeaJH2SONUG6NHtJJrXQAFVCkTJbkrdz1uSfnGD+gOPUzfoVmCtloLZLM
Gjxu2LzWdaT4mmJyBnnD4SWUDZaOtbaxknkdCEmu0kwIKlAmYbanmbeDFOBYqYQQrdk4l0aEteqU
ga7vrpch1sYl39vYJc5ZlRpXr0d9EaJqBcjakKTkVqawsVT8efjIozepRDy+zh4S+g7408A86FWm
8VwSO5JLHBCbTkYHDW1eCAVgE6zNHwDR9ZoRpjEiWSBpMhqnR49Nd/RlFZ19m0QFdWp95FpfJjG6
+VXUsYa7ALXcthd1PszCKV4kAYzS90ajVAtnVHNdOEw7zKU2gVLA+uHqZ/hantMuywz6UmU9ABhz
zPpEPiUEA8QXJn4sYspJeCjlVJrPKpkh81QbmJVQCvVZeYTLcy8Zf9UD6zLhgvsJIdKZTJR+S7oJ
R0phkBn3ljoMqTSaiptwbMiylZaQ3wlsxu2hCAdK2qSIi5uOVQ4FNwjLEL687ZJMpmwCkNSSyvN5
maG4wbKcGoiAjoMHoFFZ4WOfyG5GZa48UKHKYoqltV3e9l0eLheNkRfTRQfT+Q74S4xb0gPEduKp
QNEaTv7mo3Oc+sXBRsfR2Evd67FZ6uuI59N2aQjBSFfAw58STrzHNQuRSeIJ6f2UOMzlu4pnrwxC
k5vKwTUq9vvxkGOE8tMatfPAVnv8bgBueo+8WWfwqGTjHNKhrBuS5p6DPiJgATIJTROXTLR16MnQ
EudpIYGJL4YHAPEGAjEN51GD5UdDVE/veqxVCVgobeMsciPzMlENhifPtadXjQ4+79jvxPmBaCIL
CR7hmImJzQAjiyl4zfxFhhlov4gJcVnXptjZXK5H6oQmagnjtC04QRBVPyyYatNjxFx8CQHTklha
gIL4M4TV9Si6vF8fiEbGDu50pS7GgQ0G5shwpkLRgzfit+0E30g0dbJPcfa9O2FO0Ygx9MtZ5iF5
/LqVqIOKtpH2hoZqiMgqfMi36cSn6CS/8bxRLztNKPJ7MXT102R0jt7PIx1oZABxbqprXDVcbklU
msuXhYQunIguCQ0aCaXEzG2R3ujo7Ehv6UxZq1PaLzwEOIvE99xUFDThAVu6ZdnJh80HzntbpEq+
jL20hi+l9rxha3ciE9gaXizPetzM/qU7Ns2xxO7H7cgruEO6VsPmoneQBI372a5V/54AEGGV4vTQ
gv1JeCvVFon8wYAXPTbKoiSMDIh4o+KNnuIEJwIPnqopKIfIM/dBjgoIcDi17vYMjNsnB07Me2sh
4gDOjFjjzEKtb/SWm9xx7aIgVNhBg0OyKt3v2ay03HGsI7BE0Za6FD0tN3RwLbg4iapm0166Qp5s
SPA0PJRWgsqZWON1HJmYn9q2Fl/asmft5FYe54sIt3wdGCvMU1j1kBb2wDoS7sx9zi+fgi7/UbSM
pPjg4/67RxTr7BAuezbGsnowgZ3JvbtkVsoNrxqvk8qml4SrkhOX5UVOuU/6nuaakoftqUtF8Yms
GV91bh9+dvMoXmiUtuqLZVQ2JSwC3b9N8BXtKh218tQbowBfPDomBoMmxJA/dVCtvCp8JrmnMh5y
dTHvPYzj8hu0i2J8Is2/hQOjmID/BVY6UwRGzujwz/ruf3K2MBFsTBsH6WrzgXnyp0Uvhmg7Mfij
4BlKJBJP11jvK1N09wm6NzJQM7b/rIX9T6+JpMkQIpUEvSTA6vxxCpEMUKPuiHS7ZlZcWqrWF2tm
zHTxAiTIUEL+iWloq6T+3TJbSV7PtTDvyO0FnZ9frxxCjuobKycbh+/OJv/xHg97aErengTHFPSz
OQYSIy+UBne4/d10+A+W6Szlf351l72FsrmKOVKbP81ca0amCxMcB+kKO5/n9L0/y/L9r1/kT4Od
RUrYlMydOIZsZtA/vqUpqG1A0LlD3IK9Bv5rJIFOCbmPsrHCo/B3H8M/+IP+8Ws55kaIkgow0R9f
KzRT9pZJ5YC/ATDdR0bxjPVeXA1tOnS7v34t88/XiudavJBmBFY2GKw/vhidWBNdsLXDeMPdx1kA
wNPnINYjUg6eVyKX+5oDOEJhCtm7UPoHoXXc3Arv7giFensEWc80A/bf67xcYH3XBK//+pf88yfM
74hLy0GpYoZXm2ntd6a0MYpUlU28+Wmlq/0wJvnRMtLw8Our/Es2m/+hgst2Cf39CtxIcn8AuD1u
Fpd/+7Pssv3Ub7KL/Ytn8aDDI+dy8aNv/F12Ub9YtoUdxsbmxS1b8cX4zU1jIrvgIMRGhrKihO3w
v+v+5qbhhxBdXI8bI/I+E/6/RHEzXf3THUgCD+Mq9jytAXrh7PnpjldiKqxIA34FMWPs+YWX9qaT
evYBkay3w4hFY4ApP1+0qmCxtpLZV4fF6UfgE3jkT6RX7eLKYJc9Zz7idvE2D0ICVtKApGboEC25
QQTha0fGSH8aJHpA9W27gYxKLDM+aTr9KIox84448dEkbHu8C1PzqjQi8dzaY5dds0lFPEXAZUCV
CKkAINq+E5BRXXPqipuerVX4bUACJlZEQjghRVmsTb/WexW6Yqj2ZUl91ambAZ1S2zNmDKuTa8/f
KlM2i4tpLi9MOopDe+sXCZOsQYdqxXM+ViQo8wUa7oM16Sn6OpnpzOlx1t4KjDEJ7ezQpUC5sRyX
FrFc0gmcPDj51wePRBK1t80wuoJaq67Juj1ZUMUKenX1B1BZ0iehKmD9tL3hPEHlGZ7Ax+inrRsT
vJBm4Uv+GDv1UPBEAlPpj60cHqGy83RY++gSV3J1a5CcI2gy5jyNR+Deu3Wp8psBfvOZdpL666bj
vORZGd0XoKi7gLMYPWQWRp3pvK7uUgUEdJN5U26pVizcMuzdHc2gYJ3sEu4O6hhFHztzO3wYNexd
5Jk6awO7TgqafEtFdQAdWCmTwlIdteEawWSl87xrwIEAgVLszBJqHXyK4b1g826bO+XG6xmkzHCd
0HN2xyM2z8g0T/ljqDnEZcpstmbjInsxSLkeJgIHJ21CBtvpEYAUm3+TvR6Mt+5VrIxHnRfJ18HK
7UtmQYFrwov3YZJn2Cgz0qKOd91LaAzSG+xTpYr2nkS4+RH1c3PP+2wdonnEs9oPPAvFpEB49nxs
hNMqlgPsjxi72Q3PgaokkF53qW9gIaUnjxPzeXZE9QLPNyMiGHmfLlZMf+xr8qNN6R7mbKoJK/IB
TajwVJHaxC8IVwcwByuOnjK+KNcaj8Viqwsk//mYslHhd85jTKcQsO+KhSI4Y6Rtwc7H/qrGqIJb
Kh9x6Vt4v+J6fWQjtDUJJu492XfwIJ5NaF2W+cbpgvnCkYaqk8KL/AmL0ZEjoAgoUgDN7BlrUBZI
RAmzc0AtAGfMcmHHPWox+EW1sJ2g/TUQHT11HTm4naQ46EcDlfy21mUWwLIFdzpGMQ4SrkrsG5qL
Z4W4i8sqcp0zc6u689K2PbGmKS+GcPZ8i0ANnqp0rwa5rRCq9ZYKq68hUEuG7fCU2jxIaaPer9p8
S2vN3lvC5p3KBghXmLzjH/1YGiM+QppmPxHZPVUq41VU55d0MB86abuQhCqx75cy9blPTZucQ7Xu
6JXXQANJOaH/elln7YhhR/uqyuR5bFIqgsuSHJY3A9/FGcg7gBNlWNkag5SI9kWaX9Jxf0wG93NS
4RZ4S7HT1oXpc/6tj420MF9Y6mGgAoR7afqpZXchI3EnTZFgPsHDRRdnzcKRf1+0LZRcFIGgrFN5
sdIQS9w7o7TGfvI4GDLhYLT3xdjd9x4yh5Ey6y4Aab7w7drxKZEBQFchGT3toFTfC0RCKAxQdcNm
/W5oMkghgefA9dSPOZ2ey2x+BWv2RAnhyc3IIuBu2Iq4EcEBhs5ngoUWu754wS8I2j2Nmnca5e6y
1cadRqkKKWN5B1R+ONpSoum6+ta0Qdtrt+Z2odntOh0E7oqigGihzK4o3fuNoNhK661q2W4n3daL
PBuHKGXjBEz5FJOcCKOi9AGdfsGdOO2spH2bpv4jWrrqsoI0w8Vl0N0rDsjD9/laXIsBRSGeGECK
toaoFtOMEy7pa6Tta7awgTmSUyVw9daxb7Ln+A5o2eswzGfwKQoUD1ccMs/DauizswXleiT2EIjH
IWTy3omyPc71W6hQKTGFJXb3Ws+0Ty0babvGp2XC4gwKEpFj1D8qdhD+ULegJJIKfTo0B4qByhfa
vdn75RmWKscDN7VNL2751PHpYPKLy0DE4IHt7Iu5ra1Taplid5HQ6Ytu368YnuBIY43SbJmdjXWI
no0ZqhQ83USO9cruiLOMTmsDbOH20hDsJO48Y0yD/s7M8jTXHk+JfD2S06LHhedMZLu3rgvtHmOb
4RkXsMeXPc47D6xBAsa8lV+TTN/xYfxAVQNYYDlHzwDjJpTcs6m+nlpgflNSvmeJ8y03AJsnsCwG
4lYEHkg6oQbbLE+XF6bdW6ff7GRT+83umGNl3iKyM14ekRJqvlQYLX7FW6x66a4nbvY3mK7ir2lV
ACoYjXPhJvMnGPMxoH2dhBCBZr9b6kNKARmP0DQMqhW0KfjL7Mm0mmHPF9sK1qF9ykRIcSeP9x70
xAE5WfPTLU5Mux1O/P2QXLWt/X7Iz47IDsNWOxOOq/IVGYJrSDmQrQV+D2lW2cHE0xTUGpu7lLik
OhmWr2iB4Z6633Nqyu/9mCcEuisYURm07WkDgesFmkSm2viQhuYHHqAqwEhGWwNgGJqAPkeRPK+k
J6MdtVf8IeBlWdhK84nWer6/o/tKU2GLe8jTV5o0ftAyvO3Gru73daPDwI4G40YUTYkl0rvWGZId
Uci70ZTzddiZ0WW6uOo8u+Yd9M1uTwIn/UauT5H6b9IT25X8ll1yeQMcbfLdcn4WnjUhrA9Z0HE/
RgBmP/G5mAWCfOkKwFNoE92LAUgERFjcPHim8eiBTN9bIHC/dbxnjwK3Vu0vxI8DtiX0GUDBeHLd
pqTmGTbO3RAPMYQASxktZuX/zd6ZLDkKbVn2X2pOGn0zlUAgySV3eR8+wbyJAC59e4Gvz0VElpVl
Dsqs5jV7Zu+9CA+5uJx79t5rx3YbMKPlUGky/CRUqnz3A6gSjNDqccTvTKg7+1ZtU30SzfLRG0V7
xV7iPKxtyzG47bnKmNVMTjnd33XhvJismjP8E4vik7h6GSlQOE3TXJyLSjsCzzyy6yIOWzTiiRRG
/bSiFBSVmM40IsASltbiAwdYzk5s07jm2PLoLN2XyuIL4FJbRZkWB2lV7ifyUfSub+bAWAs1Vro2
FQSHgRUXTtVhZCKYXr3uk4n3yUrzDxJJwsfGwLmGq8puD/jCL30eYzb33CO5QoigzWOV0GjEHnS4
Fhq2iT3jcxpOPacGW6vZnxQ9pcWUvL5QqU1U9az5w5+nrSFRFmd+n9wcC0pOXoTMilnTbvGk/NX+
1n9CIMlZVAKyro7KbnZTC3FAoRz2/2REq5Hbn0431LwE6j/NUae4AwVy1tXE6gP4DuaBjLs4x+j8
n0QmHUKpf3VL4qiImGs3ATzM/4qb82zLS1VmwGw4XzPGaQHkFxn0nyiKKUOZc07zTS+1R2VNQ9uG
x4tjnd0qS+GOucKiByjB1O87i9GW1kVNurY81qRIM4cIXZeQMvon4ir/JN2NYoK1a+FQ88Lmn/Rr
G3Rj6lzBCStEcN9VFGCJL3O8lsg8Gjwew/YcjqQRmtjKviD19uk/vRl42iovaEoG5mxVALt8Tsq/
Gy5+XfZvTVrzV0mO+yKqrEqC5t9CbPm7HZO8a7AFUWJDp5xbuK8DO10bqEvehrxJ5velytxPyBFd
/MZCcgoWahSCXqx/stVN/GllEB567WU0KVkx1neMSMmuR2sc1XGM0i6hHNvp2lMroXfSYbOzW96K
zD8AFVznZMicPpKyM/dtNbyPOnYpmnGodeiQkBrsaFlXa7tycN5MKrZ8r7PkdZ7WGvkzR0HnDRpA
LI4plHRKH8gB7zHLe3MmyhtzzQjMSvm92kN/BKQL+bagsTqqtfaSTHH9bKxrTegArLDT8QCCH7rP
8TJFirYmofCcV37FDwbF862eRsaALOEI+yWtUxMhQ34CY9kMoHRlOtr9UpnvJQn1ME1l67uGWHwd
ARcfpPuWa2BIkeKR4IlYk0c98axNewMLbqAY3Fom81ZX8akw2neIaGet7N8NRzy6xXrXGjZRxhVJ
vKuDjjw7QabslSAtDhU3jk8EqZHmgcTsLaf8sxraTSiMDGlhEreFo7GzbHUvaAIkWj29zGyeT8As
fDm3HLxUAgPOFkCk6PldpLcrXTBPqmuRulUp0JgahnqUZNa3y3Cv5w4u/pKX/KyLOw9A9ScXTRVy
mPJHxZlOcSHYEooGT6PqMpWO28a3EuORTPteM9k5eURiD+wWjl1SfkxtdbcOUI2qLH6iGB6pDufa
WRo5QKu2O69T+mA13RoWNiEWFLOHhJ9zNwqkwoZ2l6zoDkCDUp+6zY9usD5TtZ0jUCKUCK/Wyj1I
FIFh91x48ku6EAFgJcxf4swfqsMba1ExgBu01hBLzsStiXte+nmj0RdJi1taGl+wfR9Noz8YKro4
P1cVmHxmQWtZ5Q2JOD0WXdnux9kY92o1f6nN8ukYjeFXpKN9yHZ6ANyU2mr0Hwo/rmLtIgpVzytB
JmqCnA72QVreLTXCJH0JVGnOBGDZWL+ltOjtwSdwMZ9ZDXgLGuwARHWvpMkfk0vhwZjrNxxZVzny
h3crzBR609KzMLpjleKAJmUZltY0Y7og+zaBr9Q1BQyA2v6ZphY8Ul37/IBUNWn9z5AgPFo4F2G0
8UXzsNjP7vQplOx9bHCLgwg7ezgndrJXLgyi2M1SceF39K62XEC7tnD9sbNXbIhjzCxbJqEk++MD
99yv/MgB5I11D5GQC5DAHDZv7YuAy7DaGwNNeZ62w9oJEqF1iEJlKVmcGU+l15VNJGO3Pxq6dl93
3HIbbDG0FCWPxtS+9UPCdUMlNDEO2RLhihW7zBwuRMXgaen0rokc9q9uTL90owx1rIq1pI+vWRES
IZmMN9so0qCozNYfMQ8ipl7naqn24GE/Tc4kWpVJ+3TDuAZxXHAtxiZ9NJaZaSe31ZM+EPQpKTSb
pK2EDn7PC4lG/IhzSjmpGhZcwVJrfVOgHixuwa3UVcD1ODaJUAXroGERd+BTxNFrLhe8cQfXSw+a
6kKzmkhG4Zyh5Qp6+RLfx3lFu7pLBkGRv0Q7vilsgWJ3ZkaztCss6YVxJMepRocJ3CdSKxchCKSr
JFGx1JyGKY7q7fKnk71faOzg+3vo9NwgXYnlkiGePFqvcw3tvwSDs1nUoLO5kZR9feRxCnJ2BwTH
8siDKDXSH16R5lYnoHB6uR8NtE0WUj/WrLf+UlgHQ/zJmdXHcdrDmcW2RLNsZQ6hUzLOuw3KGpGO
uXl36/IiGyUCZnmuuuUFS14Ug1m36DKmF1L+yq34SS9ZaDBUsJuZMWIs1VqcaJJhfJwPjcpQUyE5
sjTRfMhP8QWo7H3Tr90+WcmlgGJ8xVJwXAlY7zybyIImSPGvhrzpmG24PcXplkwDXdWP93RDPGsG
AjjFL2fIw08dNa/8hU8k1s9DQUUfNU0Xb5aXRl2itbJv4GP8BuMSti3WjWxFd63JtqphWqXa4H5g
Jg7ymvCHnXDcFOnb1FknT6ceCTGPnIF7SXSP7UOP70jQ03vUM+2n9HR31/ZVsNpwmIBhEMPf6055
QX6Ed2lx3SczxSnqu7N6MHX5k04eT8asxCH01ntM8t9TZweuNt4NovhRh/kZuzc9l6pq3DJ9SnyN
O7EC5qPL1+mUOeobf2zCEeQSnaMOUq0D7lZ10BOk+TaSJkTtP6VlU+9ctwsNHCx7YSIYuJaPRx7P
+8hSRpPdJ+hxipvW8kyS/sPIV3neuAK1xVNNHsuEClSKcLY2atTCQGUdyq769Kru2c2dM4bOoGy5
S2I/gPaYUE4+TS8Jqf1DW+JbVaoBekzd+plb3S+uGXi9rnEdtrYz93fT6wq3Kp33uQ0Z2Jn8AW7+
SjqtjwF1DpLVxeRe9WHKH3RHjI+UZExYSilct7uwFjgwIkwXjGRY6Zyr0aBlPevAA3sQnqPaRzzs
VrN1hRXqN7AxgilUJC9RYXOVYukomM5SU/ObEgZSQBA9nTB+tVpYWeVwMBtzcIJ13Vw5ZtsSqrJR
yeVNKdSso/lAJQrKZx43XjBjjPsZEcvTO2k2tp8yrsqHXDKD+QYYUPjEhZG57gnonTfd4SEptY9a
yb/YQCT22czytHuZBxUnbsJ/1RMBMQBf7lzTdMawy9wm/d2RT/SpzeJ7Ho9tVz4ZcFW4PVOvCSBh
aY8TPVhWhEeGxY1JI9RTIfruNE+yCplDrSW0Ble9trna2qErhpWG3wLXns+lTObw4WrKkZN8hW5X
101F03lSsZbfXDUYTjjcrnVR0EqdLyi0zcAVmJKyIWX7YJJYYne3qhcqY+1bQpp+idh60/pTWbJg
eVqx3GcnoXEik0sbBhBgu2IxaLyvzJoMaq02zh5LtpbeTxL7Cq/fckwCtiT9edLbRL8WcIS6a1ep
Or45aQ5kAhePpI7g4kchPdnbOZw2IvxuocmvPLIqMqoj2StXnp0tVIN4RiRkaQ8KxGQDi7UhjiQj
KlCVAtm8oKoSD1Or8J9hidjlYV6XS7KIrSfAUvIAkYNibpeGwDKSlLmtAdS+ltFlBDo2WI41nugB
LZlIq3FbY7nUUYiMr+Ieb6Ebv8xW7370E5Pffqk0YRCYTdMZryePHj/cAGpwNRc8QWtOsUVHX4PD
dUW/n0bNLA7DLJydK9KUMisdiHvJ+6acyDEZcZNHmA0rPy6H8iHT3CbSoaylVs+vDdLHdNL0ZboV
Tp+HI6ovD2hSn1rTuMAFzk/xAhzAXovPDtYxsKl1iBQuVGdkF9UXuYO8uT2Oyrri1ccEVZQN9c45
h3XtSE7ZFP9QjlPeHvPqoAh8H2MN9owFNNdc6Fml6yzAEE3MscD09mPZ3lSKJ/e0DqqBZvSmb2Zc
oirHFUHVVrTf2gnedYKv/L4muPqL9dPBmX/VoOKg1FPNcSLKxLepc4ob3Rk6BiS1iwzZv7Aa7jGJ
tYq73+SyIzcFld7dWfqxUKwn3db6M+RDL5BOt61mqukUA3qPcAbcUkVGoHvYOmED2ana+FgnLozW
4TR1tMZRUdWwmgOhhO+QsdKYX9PJ/I3DSl6HNAHkamTyQtnnq5fVS2BOGN1YHcQhKtu4p2tr6xlr
KxovVBaBOQpO07WhzTaoTlBdPInxo55lG2AHVqljrNjWDHhBRulGOreBPUxG75DlZfXoaOtwG9X1
bI+YCaHgQe5O1piX10LLeaMUYUV4OEJ26l971RaHhKK0Z6xfl3K1vl0ZH8zKlKeCHeOhmCcz7DXH
/IZPVwciS9mtWwmO0wmsSy/YFk+4niaoWwt1AdoCZ8Nz7jZHygOGEcW3lmQ4wmB5Gws1jjK+8Ncy
6/n8WyoP1bHh9SEMwO2b7tY4Ht5mOg/2CoEK2GEK7/DU8XrfyCFJsc6kS5Zf+hVBTYXcBMWno5/P
Z92k0LtWyNDUHCWoVRK5nDH4bGLvA6JfdiZmzD1jQEvJFc25UhjYcwsqnEts0hrvrT1G0aIka9ST
fem5jayzvbdyycnhlm13antOmCm2uUqN+j39BDQGktyKsGf8cs056OwOEyzFxgc2OfhCkDIZ/VQZ
duBW9viMSMGuuva4LNi3qb9Vtz5L1Q0tlJwN9QGAgh7lfmdTLIiO5pU/jlG9psYsmE6VFNnMeVTb
0TzMrkncYk4+WlshUJo3RkZcq/mlt+USkO9SD/Sxv8Y5Jb9zTcZO9Agoaey4lDNBud70DHKOwsXf
6qnFjuqv6pnx3HiuCmkHXBaTl8k2bnOefWOgBEQ9VS+llr/YS1dFdVF95KQtyDViWwQSILc79Hog
DTieubIQh4UlcElVLIY5W8VdWRM4gqsEiA1mDffconkkNSR80PeYyGOPKIsll/htTbizlgCvTjqe
7VtFhmY3JSL/rHQO5VrPvWHnuOsU2F5Jn/ps5WFcOntNYhK31WY+4N0ntzZITqicaQMmevKJWfWx
KAaWSKpiHUVjxYdakGvCgXSHk/YPjCzLj5W4fugnylQTkD8za4HS1LrXBFCuDxJ2wOYEuQjDas8J
UnlHUWGWdunE2oI9Z8O2KQ3H/43PCnxbPDC2ytLrj/CmA/xo9wW2/BvVMHdT09JowsqMCypV2o6b
nK0OhmUhB+OpzEgDpzXeVh3jLn2zp4oXqW8xekTo4RBH9a4M7HHdOkzUP8XmblQgtHfLemnc7DhW
6W+CPVBEmzY55KSp3rOS5trFplqhbscytPEPX9theeh7BSEFJOC8Lyb72Yyxx5o4Sx7qsSUhyrfN
pxIxIzlmEXmeaHmBcR8HsYDoDgpuC0M7x4KeTdzAmf2OkMhfQ2rgnEL06xTOvyyRw108waqZa3Kl
sQ0fa67qz3wpqCBx7NmIBkjqd2w/vQegjlA7G88+AADTLn1rJgd70MVxHgWh/Ny13RtsA9zrYA1e
efAGsvu63B7j96aRDyodlnwbXtIeNKq7OF+CNbqfSJaz2E4ZaztYXGNSfuqLpjyyny+vTEw+2uL2
IXD6d0tLOlk2cTTwWg60uFKPiulhZsOk+TUs6StBrN8rFCKm9eVNxXoHhAc3VagTwYpSoIw78B4e
glb80lnGNhVNUcbnHWowgY+N6U6MQB5Rt7Uft0zE9LMkrADslRXNzE960bOU2g62lty0udpwfgr4
tlkz3pyVdgHGuvkwO8qvzF4Tei6s7NjwVEfAAQBf4i2NQ0YJ58jjY+y1TLeiVbfbu8rIP6eySI4q
RucXZcCGGaeL31BXHAmbW/3aV9CidU34q1maB4k2cUq2ePfYC653Hv+w3DIWPKMN/VROVl+BMp7h
hvmp65znsX6m7uSl1M08cC2CuHiZxcVKnTMPS3bSMmkwh22+dDF+myOURLHRmvsZIWwdOtbIPXKn
BxX0rLvUY5jxZ+dp8qmS3p3M0G08NSiMBAM4PQf4Jaho9nDFY0C3znHMqlVXuMbyxNA4FZFMtC4t
7XPlfmDl32Yi/2eT+/8Go/+l/1/9RXQDZNN/B/Vs/4d/1iIgMjiIoAjSAkgf4kbd+d/eIsX2/sM2
NQrPXMg7Jm5+zJP/ZS5S+K9s1zM8fof4eTR1M7b9l7uIPdh/uHTbYLoEsqPjSfp/SnVhm9xMmv/H
4GgD+9IIlhk4jCzD4T//D/efK6eOjKWjBrxZ2N9sSmtpAwvpxomYAkULz9TLLuoJIVMxtooL1l5s
qM3ly1oG8ytJmtj5GLRBsCP3FGpMOPSXbXijuWbETbiSNRpqpXqktyDNDiq9wQjag/C4fM8rtdUw
uxno79mpDR4Uk0YS5u4Mq71TVfwnqJFYUeRzpTXWRQpwe6AUO6s2gomA92zCDydrFQwY23O2xG2b
H3EvdOXB7Bz5R5bN8AEoWncO7gDqJlvw95ENE37sZVcsxvNzNyJvxymAy0xg1aF6FT12pF5iyV6Z
EOtvRep0Vk1d7TvJ8gVixDhjBTglakIpN57qXUpNFo0HOQiGrKl2uA3McBXKWeUuQVMgmXgnAQOh
2Q0gw8k7W2SaaemoiK2ljrF3DPPWUxftA+3inr/IJJiKYbquucH1FHOjXzvpLaYwkbOiu1rjnB6H
dOmexqlh4TEl6FTYc/faYg3IGsPvirucr7XOfWJb2z2bgd+t/xD/vhF3W/dWnSgHTs2XYpzGUE6U
8pKPqm9aoX9R027uO6/gVhE37UtTZvCs9RKovJp/KYn7Uc21seN7WYe2un7TXKXcq8YICYYN9s7s
gKvmZD8AOGfTU+6N7wsPwSNtG6ikrjLSDJrEL7m+5B8Z34Aoa2y2Cz1DwgDiZq9BNobVQyp3fs40
EjY/DDD5q44iyxJVOqP91FbZcmTKiY1TP02D8QOeh5a0rq4VhU6A0pKkADN8dIcms4YhFGAw7xp9
Nd3AYy5IT+noOk/KPFRagTeBSRcx1GxZ5PjGpFE5fHEHMwUWswwefkxeX+T2/jQQQZblLnFG2LIP
oEEU0FZAZVSWqDjlmopkOZ75sLVKgxqqZB0fE7Wpl7Nbk7vxE6XTnmRj6Z8OvrI9JY5zROC3vWmu
6d0m2XcR7yXmNUIFtNbRLbdHGLff+doa7JPH7e5jW5LcEmXsaQ5sp4sFab/EGHZVUhFFtjERn2SV
LNcxyR3G9LqJC4X7SxZjxXNEDl9rqlixJzK7arPxAMHJ8Cl544XgKjjSSFxsqFg28PwC2LFP55Lz
wj3pWkFkOexbZV6jfnGavZnMyllChYtcD7KOGVvwJBVlCcgPII9ncQuLmzmriwiBwkMgDb3Fg+p8
8b5Qp+OosCZubDKNhwFXWhJHYwyUcGn7l7SrrQ9F1mj05cQc2UiAmcvYpA9mbS+hwzQUeIrmHWq3
YgnYMn7ifGy2GilCRiUCUFpn78Sftrrzqj0iAyp+R2HXjvVQvPOqLL9lgpt4b0JvzXfkioR732d6
dt6qco8oqjywVjeDQO0op0nM7r0uF+UMGRQFqR5cMKpSfCYJi5N85mufLCsfhsHF2rS2/8lK+bmU
Jg06vNvDvtc2Vb1zsrOLABuqdeeGLDn6Y6FvItVorbs+a7y7HLH5Wlem4dcUN0T4JsVZplI5u6Zh
vmRb7LNPWMr1PanHZRU0Xs3tk8pzsvv7V+bD0j6Bu4WA5P39qTwmdE6snWRJSjgWX0LoZkP3/vc3
WPeNGtU0TPkuUG2MXLZkOcYFhtjoZ04v7ZmGBOXU1ak8JimAd3fhI+Hsje+HgcW35kAKT7smO1bT
MBx60+bf18JRkGrthRaFQDsH1Pox67hak5vU75E5JMsyvj1ZQ0VZM9u/gKSLz79/f82i/U06dhHm
Pf8LFejK9e9nSOpxflZBBcB2NtP5wlY0fUMOSH6S3nIvxNCMnxkY/Y3krvjsnQJeVLeKz3w0uvcK
cPDXXE4lqk8y6rgSF46+ubd/5ZoyH3Gee89cCKenbq2UV9gRLSssBnChkSxpi8q9k5qd70vdlX8y
qSSXvGes87TV22td5TXuGwoyJYRHimLgwWyfsQ0EClZkXUwnY7Ybke4JqGqM/OSz9TQnn8g2xFS1
ntYgx8qPSlXnz31mbWaQZQ4Had/Htfo0tPnjYlfRjCPCr124uZYM9QJF1xkP+rhEo2F8NS6mOxrl
Tfb25AxZpfLlb9x7aeAIwpv8ADLubcq8mvtUi2Zhm/kBfF4frgrre3Pi2sg7Zzlk3dDtvKTPD3CN
GrDMhESgP7nIJRkdmJkH+dJNzXNvUG2lpkzUNmrqHiY6ATL251Fn8xXv6aHSNqbfp9NqoGZHJB4s
q69cNjI+//oZmvXH2MXfFuAEX6uUJ62T7ZV3ibenowqKl6bDoRwl324Mwz6ZZS/A9llE3pDbL2yH
Z18HmvS+pEMTOJNDeXo2KWHPbZ5OUVaX4K2PmtcuHNym+2dWe8JpTqRS5EQNh+SVla2P/RCPZ9ia
IRsZHwkLbvyi5ai8inNpMKL5ZFcTehQydyPo0zScD0FZQqdocKzEVQJeCaozAaH+1A7iDfdy2Ng6
3aXcFMNhs/O1Wv6dmXSeOjaulaLWuz9kT01kh16FNhWTbcq46BcaSgrSbzAiYQeqN1e+gw0NccI9
JHTUmcuk452yyT4WjdWSWZh9wmtuUBUpxyAWlRN1fvNOxTLF8ypC8pX0rZFuHLztrAa3NiA8fwpM
w7wUB+MmqRwPEznFAIBb76G0hvZR622Jq6pQwQTi8K47R9+geAYhe8pV4Hxks5+UxNipZHBWdFWz
ikghebc4MY5MgyDhKfPRjzn7fcmXL82gBJXFvVdo2NUUDLGsTxX11rlx90aFvY1uO2Ujhl+uoAyk
Lrt6mmwi0lPDyfHin4ww3DXWNXlRK7g+dY6ygD26vGVqS/lv24J75iUdxGVHIpkJGZiRORphB+eI
Tf+UXmO1aqGPi+65bHITrrGC6jviv/iovArFcrQ6HyWm34OOlsdpYpOwGGI6EP1UzhC986NV9Rpr
C4QNyXn1wzVuU0GFci8wqfE1TfI7zevWA+eidpxslg909cl536RAjbkpcsiklEzhhRgWnVRi5ujr
joTN4ieZImdCvql3l61O4mPKHJkV6+ZSQ1VmVZwXh3rR4fLMasc1b8sxGkyMNli0fZM7y8ekQwoR
hZ4l+4SemUduB9J3rGkNKNZJfwsL6LWsRhG2LR0ZOE0tvhQLwv9QonKrTOp0j8vloZG6t6n/2wg9
H+iJVa6ylvE3f3D+4MkBikHL+T/R//gyzUtoswTZ2Zkijqv08K8spm/ny/Ib9cj+cRtHJUJI0r5J
2ODkhskWEzKYFccypLKQdYC0nYzWIBBtDd4Whtj4j1eWWWAXzuaFyN+HXPYXjVgQpMcKJHtVv7ZZ
B8U+VWfq6nO2r4yMvqNzt7drSnNZq9XhsIx2QLdkBvay+sMb/RFmUcVeA7maeO0VNNNjrKKhS10s
PERSH6Ou420Se2l5Mxfu3kw1nGpwgt4Kb3gWjPYn7FQ/0Bu/sXEyexGh9Ku8MdlDwdWDN4S1huMS
cWfSxZcthUfUXnwik/P2W8t6p43tfcczxmrGpL/AGnnTNlQMM2r0oBuoTLFzqkfUWF2DaXCoxqv0
O+4iZQhtghpcQsOvpN4QURqvcM8J6ZM9vR8Do/IGDeO5HNNaHuaKc7Tjbgc9sGoO2ZY3FgX/PqFW
mB75RjDEn6h5widK4XcUm1lzmysH6U8r2nOZ5ljmhB779JxOuFfmdZ+py9NC9UmEVKfuMmyBu6mX
hR8X5rWy7E+36F8EIdmD6uRrsAzQIgmmKQc8kkBUVby0B2dtHhWHmdJN3O2X+hvJztllrT0+JLWc
gyFvf+OoYNBFfsNHRuC3N6bqSU9B35HlputMp5KenJXe7K3WFXzZxvi1bxsFdpMl7YNkWtotzdoe
86xjN+5ga58L75uEd469baz25pb17KkZOk686qLCUJ6RV46G4raIFbAYByOzaYhqLwoFHKGSlslJ
80xqxGugCPTQQfxK2Lc1hJlxT/XrVruY7nhtG1XAJT05JhaxFuZJ4WNCUx/j1FDe8KsL2hWgrFbj
p7Y2xUsl6eQdzOaxVwzxnJi6Hk5mZ/ziXtWzplZ/WigwJ2AInIVOe6/Oyj0wnivhjpAYS3xfJYgW
Df06RziLC5x7AxOGl37lNN+pfK7AN2wqR/KW3yM51r7IPBgkE9whPKZYwpKFNAJUqAlDKcKlrqs7
2P4m8upQPUqUnkOL2rRfYvxnuZ6rh8lDusINFmMh26wAFNkyqn44CMEXx8NYY5TK9DsWbvcKywUd
HlsohaDSiji/El6WTfxKCK+6FhmL/dW24ovUFF5hsYv8M7uFb2TMPDEfpq3K5EGywvfXZUv81ynp
iy0qAi1rkBdrwH1UaYZ1sQy8Fmk5DlfB4bxPYWWQnSlbuKVLGXbNDCdT4xa/T9X1pzK9Ff9IOtFv
Vighhh7MXhPWjsUcLC7e7fhlpubM+MZmsdDsBXxhSY3TrAxfeNSZlOjm2S+apYd2Zo1UPItPYiHa
L1roy73lCu2UWZQ3qQ4hUFYf7wstXftWzNjcOLPfoLt3oWxj57noHfWW4FO7w4TJcmGWaDke1ewT
0eJzVuW3qWVXnQy2cYA7/IZfxI5cs6H7csIpVAztdJSkXDFJtejsiZ21B3uZ4wf+dRmLwfpqriVC
yYia8rQK81dnm9R22HkK+bMxvQfqwlaqUPT+q7Yp66uEy4cOPDnfWSqTyEiLOvOZPZJnSIrIGtBK
KhvTtktAZ5s2vJtpFNNT75IzAPsFA6CpjeUR/Av4WjXJo7qiAs5JxHjHFXVgB5o4xynVelxRMn+u
IV4+GtWyAdM5Zy+tgdG9RGo4GzVM5zF2WfJSmErrXKuD3ymSp9IyKKlC9MUKYCrvg8HymOSFsSu6
qrkvlbz9pbZmc3LQ9z6ySo0x5G9KOJdIRiav39E8pkIncLSoXGsC+nrR3nm9RCFvG9SYYrHEna6z
+NCnJhAbPGHsrPUOgee36k3aOQHKeRdLYL4Y9+bIyGc6vFYEwtTlUfJE0lMVTOLFUky4k3HyXc8G
OFoRf01tP4YY4y4d16oeQ8x958zVzbEX+09sQyc1kgRTCpPcTeniLHSyERCqOiXNR1VZxR0fCTG5
wjVDIgaej4mivzkM2Q9Y0QyoBXQFNywT9iNDkbaz2g3uZ/MQ7AbTincOPS4b9mvdlHvig7gEMIfA
/AGYsIhWPMq0n6MpIwku2dLtcaPI0KsciJtdq7wDwKMXylppEftb2SGLmdx40vDBpBS1MuYc+obd
IZ+vRFug2YQvF9A7qNuAQoJy0aewNkQajEPcXnMxxlfoTj2ez6XE8FOZ8C75oeAy4tEbcE5EetOW
jyvjclClmvJiD1w70m4e/FF38rDabv9qMhInEbxF6b06eq06RPxcVNbMLInYIRQXE69NmJhD9qdY
s+KzckA0ynwoMDGXfTih9v3qGw4VNYFhuONAM79tvTX2Tb26n65FA4igrTJacXREdl9Bs2Yd847y
taDhmpgrCChqP96oVq+D2/RbyenoPWqNq963QB6/Kxp8AlJb9O4Ojvl7ZE3kJ/nGrxUu3P9FVMBu
2LzocWGxGJmbV1ZL8ddYifoaCxRc/Ao1eSiyQIms5DfYwDcjMfMrzog2wlHEwGJ5c/2xzLP5qM9g
IM1ZzL/crBk4Gkz3a8rW9Nwo6hTlvJDL/Qyb57G3FPGE4MzhWlN1IOldelarRTnVs7b6fUvoxaSB
7h7hiVYv7E4qxneINBeKXFGBxZh9IeAAEeZ1gnAFJVY8DCiXfjEZotnZPQrD1Hc4hWwlX85ALjP8
v/ZWDFLi7NWhK5uNQ8gIlzwvE6FN51Hx2qMZk23lOWi9exrtnUe2aPlFa/Lks9ChZ+wKEKFQlzBF
TKk7vZVaovoxeth3xy7tGb5XTKP2qPjFougH3UvkqUYAwoW3Pd6KovxGP6F5S80etqDdg14686mO
saraeZ2FsdZy5uXrxdO8JMQfM94J5Kibwq+NYXPxHnRSBiwubUJ4RBAuTazGJ87MkmpFLNWl1c73
PB5orKj1Px4DDkSmLwgFX4qlPpksTe+Uqnqj1vspgwzNMhrkjmrNUFn5mrip/oMbBzub4X3YowhA
CPKvJa17ZmlYPA+aqTPd4JbMnRebBm4QqiwD1YVAkzYAEzdVw9d4GgJjgaTPgLpTmjTZpwWG0mQW
h0okeJNwde9kA8W9WZoTcJ7hqQPGBA48v0xponPcFethEpUkwafrp9bAkVcMy2tSje/wDMEZWmPQ
V9Oh5pYJ+1WdLprGZjCOy4gHHPC4psQX3Ac60cS8OtOl4kSzVpAj0qFr7g288YmXOntdDOJI3n2I
6H5cwqWDaK16+anusFBw/RGgvWfzCzkMqSzhjQ79/AYKUUath09hQrLXMyMJcUKbv1Gvuyc775Vg
zUmpSoMLEm40sTc6zY4kWZGdMggCOqmlB9yZSAhQ0HdBimanuiX8kborbodCvI9qjuE/NdUHQSfI
JcOqhMNoHc3AHTvv3nZY3XrZ9Pyf7L1Jc9xIs6b7X+4exzAPi7vJBHJOzqRIbWCUKGGeZ/z6fqC+
tz8Kh8i0o3VbmWlRqgISEeEeEe7vkASxZEuV4YJDhVxT1LW0LjQlRkjO9e/bmqqA2EGhRUHxPHqc
1BEpr3dNU3p7C/bJOaVGBF2r436E8VZVZoy9CXGypIV7UP58GcvhCeDtg4Wt5ypoQc1wnuQ0VxTl
aroxyZbfgrpGcijQ+oPbyL1dGWl+04XZXs7Cb3nlAZ8VPvI2FGwBdKMj4uV0I3rVvThhXVujxuRa
dI3daGm6LXompzrN/GHqIDk8E/6bp6GSjvAElyPT3w8KkJV8ch+oEnmDMu5kz504AhIO922usAC6
hFIzyP2Ka8I6HPGljAWow5GlZOaq78xbn+CeoBaB04ZRsjcT41TXFVTP7LUbxMlMxOB6izxOpAbf
KuTYHK4FLtyI2NyguV1ttEjH1qUYRaS4y7MaZk+9FrK/ldRaU0U/pVaECmZJJyCFceAUitE7Y9Ij
vWPCI4tVqnY+KJjM7eUVQCTlyRCqt8aaEEfKJFQ4WQPUqnh0M4Q6w8Hs4L+a1RGTpecJCUfRKhM3
SS6+hqaC156CgL3eWGipcJQqaqU/y35QRWvumFsLzPsh15oHQweMrkLtuImpeMOH1oXcsbI+2MDL
3lhy+731rUe0u1lo2cSPBZAZ1TLMUS83900fiU8cC8MtBKvRRP1VRdVqFYnWE+fDb14AMFEFf4pC
hP8YNOnHQJ/mJpIMcdOIRnpWBenDcA0KSBBWAzS1yzrfWsWIxrbS+AfFBFrGuZucxpIw6Dhvh+l4
b8V4l6v5R1snez+Tn93CVe0sEh/GSRs49JLwhDvX2rNofctW+q6bSDCXCfcZKWhpWblqtY8UjeOF
y/aBvzOshjA8cPvxDh2uAFtZwFRYyp+8KHhvg0A6eLmApwVuNLvEiukQcRA9erWnbRWOaSdRj0q4
Yma3g2sL20YfrdtBkT+UpI0fI1Hu95lQwPbw8/xeMQu0B8GY2Ijb+Gsu5eU9yKFhS6//LejZRk6A
kuzAfyKld3vUsSC4xc2wlRMaNliYe7BFIVI3kDFxfK/CNeeuPbgYWHU4h9mV1m4BQ+/jbnxLGulU
AcMblYkp3zcH8FW3WcMCDDQX7mEcviGSeM9473tFBc04LU+ohcpQiA7V1G0VBY995dpwez0HVUP3
LvD5j9omOZZFNaAamD/QQXtQ+nLTyP4+x2s2mZi77DWIBINQHIu8RioftEWDMp8lvQgeoY6PAWgo
n79tPqK4jwDpSD+qRNxrREPL0th2DTbJoon5p/kogflftypGBZV30BSwCrDdRiuS7/oQohF9swY4
PmRNHTmwOEPN24oL/cUv01ctRG8JjutbgUv3JB+sStWjWiAKXo2w9ugw+twCUYsf8ldxDG98t4fZ
VNtsUfC982fRB+nEKXaT6sqNIuWVgwWYvG8sd7jB7WuX1QGyDNizOUGCIVcw0MOShcDuvP7HiBjp
QSjN6NAKiKTVtfuqTScLTeAEpcdQ7xucX3MUI5146N8SX0SYfXTPMtcRrRVFpyxccgNxFFuTOH5m
3Xo0BkBCGQfP9K1jUUkoD4ChNb5R6IKL4oXBCmWF7tY0xCMEegq7XCGdRK+DDSWE/FUtBwxYDDU8
4NQWnKHm51QIjJAqqV6CT9a31E+CvV9hIFXLKFNgu9TkLyoM+x9qwYG96qmnsMjT+D3QNW7hnKsB
xdIOAFfkiFWZOz1HOSGPPnS9haAdeEg2l7ge9pjBtpy/6NUmYkWfjpIS+EnDUZgZtGTBfloKuzdH
E3ykbAMBZq2hQgylxg5a4xGHYCy1jb51VGz+JgnOvUTziVrEqmmCPTO4nsDvFMub1C66DLxfo2kH
uUsepERvaVWgpdEMLxiVHgq0nVBsEO8AXEWObADITdziBTmEu66Vn2lxol2W09cXdBSxCsmDoTOW
g11o5s9JeI4Lt9hs21DPnpqsNQ6mGj7Uo743XUvZNAW0faWXgCOq472cIxCSlG12KNsRy48Bx7FU
emvhGKy7Ig9RSaSDporRvcaMgtABLxtoHFw9A34cjAuTwqvi47iOAmdk96Z7EyXeg5FSjKjgdvk1
UGl2n13rxyLoexBwjfa9MqXvDdzUdUmv0EHZXVqVYf3iZc1PC/eGAqbxgE2I06pewDpW7tDIzjdZ
XNHiASevR0GyE3QzAf5P3w3PSIOjAxxtc4R2E8fHsm5tr+l0+JLhm5DRZIjgyhh1fVMKnbJVIbpu
sJ9+gMHKVVp7qHWjvPWwJAQS2OunMlMb260pW7cJuzLpUzmY0A+Nzstsess+3JdA3YxSke0glSB5
hxz6FteF5mToGRLWnvkiWWF1k+YRjPw6OFZp1ThG6u0ktCxDlWUoThuNywWjBCmUZJVDRxLfFVjT
VHbozEZyeNuJBsDzSpRXoQGHqAsCMME04h1f5aAQmTLsJYSp97FJMVrUZWRSuRbAm25PWqw+tmOr
O73W3RcKSBDREF8qtNFwAs1V/shgBLfyu9JTnoAxU3spjuIIZsA0VWMOoGjAAuuGUzEgop8lggFX
AoEBRBBpVFLPVF5a2Axxcgc8WFJ+jXKOPqZb0JWfwNpZu1eyxoiOfT/qwFnR/lXO9FolRDLwlSv3
lSlI0qnIS18Aj1oWdJhKTxDCjVZZXWlTHy/fw9yPqb/X1fjNpwTX31eUiLB/psjYYTCMSPm55v6J
164JbvWO/d0tb0shG36PEa5sDi30nDo82FVxlyQaiGqQ0a2HDistkGyNjs+EINdKQTqB6uBAiICV
/1bknafc1Jpq5A8yzS5O06z7KDj1GqYFDy2oUQ6unlyEdgP2KD2kng99zqKNTVEeMQkUvhRw3VsE
xUp6yIgGRsLRo6YKt653+TjXzShVaYpa1TBdQm4LK6ttJfRnyrrr1dcUVS3xgBIaDIBV2KtS7XDu
0c3bAFAE6xhpEX0lCeZgI8UTtCspMa07UBLmjWpIPxAhuMNMBGW8tkViXE+DLc7T3YOpoJlRhHkB
WM3FUgGJIO87Sqj5nRABb8M8sR5l9CTZS+EeSuYeAMcD2sDaU+JFr15pbLDpoLCNVZeMu/0GCOcd
5oQfCur7AsgaBACHUr2nIZ4dPAhZQLT7thlf1KAxzd9oi0ILXRWQFa20eu7yGvIZhl6C5/701WYy
VTW2iKRs85YzcBmfMPOWQMXD7k0gctLi8HHIGgOqiYa8oSmBiyUmFJBB63EvJYjCI+QAnAdDgpdi
1HZ52WdHFyDnJuXYe0T1JV0lVi8fEw2KgjENUopuDyXtclsKSravemvYdkr+IxXMG4xMUI8JikOX
c8bjdtST4EYMByNZ8xGvJo8CGAeM7U/enrUhPUP1JB9jd3aOMWyzqUoOQBRCdy+0pfoNwwhId934
DVbKR8ahw677chtWo7sz8iJEBtFK1+jWhN8wb/2QBzPcN1lzk8EC2GZt9+QDwTy2VL7ui8KMHQ16
wAajru9pnfrrwK/YZRRh4jmPuYdEhNGkyCiE2bthcqG1xnGj9vS/e7/au7XfOymYNC5VBQ2GYjjQ
jFN2iOQ1uCXJuaNK3bAF/atzSjBeGz/kppxW/b0nQZbQtQTXHtlCtldyvQCkAgIMRvmgIrP0hMwK
hLNm1O/B6lk7dB4BuoZx8ROXJjwKcI52rELr6blU0q5qwW6VZcVdIqQD65cwYPCUgJBjKcKqKQt4
L6FEPdU0j8CW4w+YSiFF+9FR0q4bb015QORkYmO6miCvOjd6i3Tun1XA1pbJ4eRq3a8Tszcd2quP
Y59AdYtc2rVWwWnQaGrLhjfWv2SqAuO4BPt0oJHdYCiRM/Yr6GrwZxETG9+Bfck/YivWMmRouBzK
VOulTRpLPSgAGM/VphZ98QDdPf8Bdp564AoDX+2kxlRK10KsfosQf6JzmOXPINagrlABXcPhRI9h
LA/jlLJWdeVGZ9XEmqQb0WQGBrguRGoumPliZzcdbiQ4LjvOHOELSuTQn3u/O8iV2x9IYBysEZFG
1zJnHTgIoXaIcDYSp64KTVYRho1I9Cl105sfXPrSat02muWYvZue8LW0sUXqDr2XqQ+CBr/ZxLHc
7n1Bv7OSftjQawhvgCKnD36e/pRLTz4TxOk6SmLhHg/ve9kw831ZCuoj7Q5osfEvrQxNWyjDk44Y
zTYbVfU+b6QG8r3kwqjTvdAF2+OP9RFXjO9KnD3TUYRJEYxOU4jCPsQ3lV5V8NBHNOjUgdoU+/DO
LBThFywccZ1ZBoIo2TaUUzS5i7HbkyE2yH5yJiFIHISDh4ZFHqk2Gj0SOzOcbfQfHluLnp0YQ8qW
qfBDVzvCopP3siJUa1e05HUbdJvRRCWajiaeTYaIJwq8VfqMNeSTYkg8W6Px/yznmABChjNgbZVV
DYemFNcGNol7yUeBHTek8nkMoxeUVNm8m+KDC1D9ALQO9ELWPfqk3RE8Vd//0g31iQJRAONHmzrw
IPBFH9aQZXD+7p44goaT5VKIcjsOF1GTfxutxKI8G3cHtxKZGqmm193piJZb+Bl3IhCbobfq8ORp
GtxqoTOelUhXzzHS2hsACsG2t2QHMZkP/JpGh8sy7JRJp9gMR+rgjZ450BDE+mQg4aVuZEn40Yim
7lAnMvdyH4g3ZjOoRB0rzJXAn3QTnRSclogUjqbvFLr+3UqvB+SCcEa6GbP6e6QV3bmJpGgL7W9w
cDlREQ0qqxvcCNRVK6YfKevRzpsgOhYlcNTJ+fyX7gcggAqnw2mGiv5pkIk0q3hEZBuYmueztRft
yRAMW7JayBMKQA2lHiUO4yg3ZIo4iQDIFecfKNyCnm0KGg0ViB5a6gerkXYNrTZ5wEU5qSZxOZAO
qNk9Wl59YyT5KZHBs+Jt0m7yxAM4q5ZaZMdwHlGfs/JTGJYCsBzw6hoIJLtMC7qkYOptHYMQYOCm
u6tKdLEaCm98L4CuwBpeEtyT1rHhU85nlKIKtkMNt3rV9OGDUAkvQh0N9K2sHBIEVLUady22eigS
SRuh56LRq6ITHrhJdcRoHTMjPd/RguttX+JInmUUKpVIbAE1mG8ximZUUISfijQ8Il2Fzhrldycq
21OHFPZGaHGPR8WZ6yHS3r+m4vO+G41fUlir5lrS2xoUPQo7nTSO+5TBOrtpk3ID+b/6mfUw2crK
IoDvZf3MOz+IgzwP0l/VZzPaP//X/wa5S7KOHe2kxQvNzRS5s/7/GHdJ0v/Lki1FNi2ArJoholz5
/0HcZfG/sDLR2R2R8gUhz9/QO6/9//f/Uf9Ll3SaoZz3VHBximn8T1xLcD/5BG4XZAlWKa0FY6aq
2tX0mRtsKk9o3ezVrv8p49MAkhys6ih1DvYd5sYdxR+fhuYLcdu/Dcb/8zbg+p81XLFpBxHqWsOp
kesPVUnfOA+9ot7yJOjaeyg1x8uvkf7WjP3Pe2Z6tiJKER7NjP7ETjiMTu9a0n0PEuiGFm19r3fi
cJ/RoD+CJDVeOD8WHida3z83He1zRD9S8aGXwWitoJeDfr78q/5W9v3Pj5p+7CcBWw8Ffvgo/nBK
zfLdMulj6E0yHpSclsLlN0zD+B+mwn/ewGL5/Ias1C0jK6v2RANiVxgdNgypYYNweysUYPv/9pKJ
JvHpMyAFR+xLibk3ahPGFSjFZKeLpiO0//iCGc9CTUKQhXRpTkJsRR+yKve7EmYqRCczua9bQbwy
WvKkDf3VcM00ow38E0wjyLuTlRvFs5plqFhixLj2QDw5flaxV6hqvS5KUdrlxSC+65RuNgSphsWy
KDQnwQr8b7S7TPDibUcHuQeUPGFqgttBcxVwQYCnDz4GQPeXx15a+MlTCvk8+JmaUKLw6/YUxoP/
bk26DVruiU9NPIAiNIUS67zexPeBGwB1lTJmR0uDgvvn5R+wNGb6lEc+z75UjpzTs/YU0zQ2Tf+u
UKqfGMXu6oQiY4zmDTeyTv1myvmW+zpGq1iqhkh+t82+Q5wC/CrCR+r96NE1SSnoG1eGZiHk9Vki
GyGbRarEqikS3Flr9EXqK+tkIaomBePPn4xOVSkUMU/28hc0bwCiB+vQvcEP88qCX0gM+vTvP41p
3voG+DomtR3uRG8jmucw316er6VRmeUc7DQ6HRh9e1LLFzU/K9358nOXxmSWadS2KgZF57k+ammh
cYv8xURLXFegeC6/YemXz9IMWs5Wxs2dUZfuRZ7euqfLD14a7Vl6gak0SGbnm8diEELaD9G5SrR9
BF/myi9fesEsrSDQgohsowcntS8r/BFScaVS93ZUWLOXP2FhG9VmWUCLA0D0Sm4cKS7vkSPCmj2w
PqCOHaDU7ytOlVfCfWGaJzu1zytTzEwxpVDGzd1D+YQDaIiiP6AzKKxvlz9lYZq1Wdg2mDCKRiib
x7xpdnGfboss+fFvj57FrViouJhrtXlMPDzLw0j8pZSyfmVkln73LGYFFM3EOufhriiTxWiQgrkQ
v1/+5QsrSJtFbVwAofVzwzhKmnTCdPZBL8M7dyge/u3xs+Btu1hC8cs1jl4AwiQYNoi634uGufm3
x8t/L5q29xRZKzX9iMPOLpTcY4sk9kpSK/vy85eGfhbAsthFPQZf+rEAKoKkQFl0V375wmFYm0Vu
KBZyl6LcdPQRiLG10n1BXOfNi7wbigCPQ6VAGzbLfwtidRbEgosNG3Rx7TgIk9IdTV4M63/WRfyA
nx31r3a88lUL2WIyPvwcxBWlLAySeFGWJcdCxOi06XArc9098mx0B3IatZdnZoqsLw5U6iyYaUt0
cdPxptBDWchoeY1rqnBzaqx0A9RrLr9mYQGo0+s/7ZcSuNAOtJ92rBG8AwICjgFOyZXsvfTwWWBD
Tq79smB1JTjwHeBp0eETq+7K05dGaHrrp58O5rMKCqT2j7X5TnNTbc5e/tYOV5Lp0tNngR1nrlwF
2AMcpew+rc9sc5sO2FCD3PvlkV9ITOostC1Q2DJoVeOYZiiZuW32KwpxrwZJo99cfsPSJ8yCO8WH
qEs8i8UqD+nWm85bXJvwaKR/ti1c+co8LM3yLNIxxFNate+MY60jJCTjYBJmxfvlT1gYJGUW2DgX
+p6aFwbIcNPceRliENC7tj3tun97wSygMSuG/1l5xlEEW7jKEizVBIAhcZUcLr9gYXSUWRz7OR17
cxD0oyg3ENTpg0R651/59UsPn0WvgVDEIGeufoTJJlDkBNWIGca/nUuVWfS2oZJLemfpx7LqVqMv
vGWFSd+vpAjZoth8eXiWJnj6sk9BDAZMydXMYHgC5blr5LfWK95lCdb8vz1/FsZ0IjBYsEz9GKB/
4sF4AkgtNuPu8tMXIkyR//71Lv4hGZou+rECzhDcg9q7TSZnTsHfXH7B0vDMQxjpngy4IRm0Dn6m
Smm9JpFXPiLrW12J3qU3zKI3jHDzVRsmQPUr5NmUFPHxtpfhmvTZlVcsjJI8C+KmHMIQEK9OEL8j
cAYaPlkFobce3dC5PEwLcSDPorjscw+qX56fNGgbL+AKla1Fh3J/+enSNNpf7MXyLIZhvNdINICa
H/3JhlBDjnSDBED83dQF90asoXIhiZmmaBbG+LsjQJrgY2NU7ZMfou1/+VfI05L96lfMgr1yRRMl
nCo7oZINntfryh9SLTZ7Ba8E/Ciw2APTjMphAP9BgD9KJwTaWKJUyjYWZHWbQ9jGaMII7qPG1dZx
PBpHUw4LH4fWAZiYrOoHsYRritIAUuTgqgDfeYZwyiEbXNu0pxn56iOmZfgp3lM4PSjXm+UJ/BnG
QQOkRKxv89Fs0TXyyZDG0EEwC5CvAg8PiOTa7V1aOLrJs0wTJb1HAzKNTy2KlZ3bvvaFjq6ze7BM
69wisxr5YKwUUB/jqsyMc1/19KtQ75T0bRPIdzrQEXzdAZNcns+FwPszzZ9GgkJOYLZ1AFepldpD
jdfhXgo14QaRn+JKWEhLS2aWnxR9iMRIyOOTpOVmdWP5XYssQRwnHDNKfZciSYb5DBPn2/oAPKMN
8P2jUEsprup9FReefDjRJ60/Ln+z9PVHy9ZsDSdG2GaykA5HbaVt2MztwHm4Aym9ogu/4s3b8ErO
WShbU0f8e6ENTUTvN+BNeBRZr/FbdBihGt0ZTvVT+Y1VE6RrOsTejysf9vW6xrXv79dJCD5AVOJ1
5hkJlJveDgu7pZS5alc/wxuYuRsP7McaAcldf+Vm+3XS+9PO+BxKIc6qLQLTw9Hr1UfNa5GeVZ+u
fM7SPM0WjhRkUS9zPD0WDjfmdeJUa4Aea7Sr1+hZOaJdrs0ri/Tr3UG2ZlucngMBLMGiIFHV3da5
cYeuKlg+E42WDuDU5Q9a+p7ZLmdxcWuAnzI9BUh8UbgvA+2ggQa68vyvPwKh7L+n30fgrq2zPDrl
KsCLSRLVVjQ3wcUI5VOgE9fq+ZO805f5c/YhSZ0LraJY6YlSavSdZI8MA6axAK50CeqYPILSsyS4
NHrk7TDHFjZUPzyba355Qk04eXHhlRzSYch/w8MWE3TiBH8SVIkkdDyStr1TJRPUjGcghocvYXeH
1aR4jOVMegVXJK2bEKGZtW/Vwz/dUmjb/T10lVCqaCib/TEEXZxn34u6cZJm3AOiv7LCFibfnJ0O
KpWsN5hWf6zLfQwBM/GROJYfL6+s6Wf+9w1NpnP414bWpbpQxX0wHJu2qd9wdAVMPyGybz3L0k+k
u35TuBJShwqChLFiSVcyztcfpUizYesDXUGDghUXW7dSFJ387C4wiit13YVVJs1GDOZIJQZqEp26
FIhqkKNs55mgRlL2yWMpDPn/yHH0/zTZ/uzVn/ZATwJKhNNAdGpL/BUyI3ZypblWVlxq8Pxx6vz0
9LrxLRPgUHbKrWznhuhO+BSpx99agXS2cmuZ1HxRLBBeLq+EpUGbZurT65oqCwvTSLKTDn8KsWmI
KY9phEP7tbbM0gtmewwiOzjB6TkvCA++eKqDk4+8ZEq0Xv6AhT1T+XOM+PQFyD/0NcSjFO0qc/wx
DiPuRfTI7MoXERrNfWlfwmD8NhnjnPIQ558YgflDNoF6dE+R7Bpq0C4tyuTKDrf0wfLfIyqpntqk
sLtPYWnu4qG7zTPxZ9RrpyaALXb5o/+k6P8ewNjd/v0SMy8KzQdCfOrW+Dhsim1o457hGBvJztam
jRHUCtWObbstz+lWsD378nuVKWN/9d5ZJnel0qUdy3G+tgdH2/yQVs0WYqaTrX+1q2+n042yfn9+
ROPEQRBzJa8ePz6aK4ejhdwhznJHWWQ15g1hdio67BlRE17lfXcvye3m8rd9fTJRxFn6cBH7V8S+
B2mV5vk7Svt4IWWNeiVpLBzkxVnGDQsYbmJHcvLEc+Q9aYaxztX7aPzJef7y719Yd+L07z/FQVwq
KCg1vKEROkSvNQHVm1rF+0C5N1EYvbLylmZhli96C9kRqZiSbJs4LfoqYEW32Hv92zfMkkUvDEMK
ETg6yYj8JcJHmyJMH2CiIOz/7QXTnePTIImoL4tImrHz4O9VI7aSKjCRjVvBerj8gqVVNIt+ja4z
zJYmPVmBcg9deq8Z8pXgW3r0LOY732rJWrRVulKvTwKC2Y3gClcONEvzOgvsiqtcKOlBeBL9/NfY
Vt9qlO1dOZT/ad0g9Pn3wJci6zMV4/DUe9K5D+RfOModwEn9ujzsf6oa/z0xydYseo0BUoYHIvNY
26ON8eQmcFif++oG5WR73P1EH3IDPrB+h0K0Rvhxi/7DOly7TrxWrnzi1/MjW7MQlyoPcjZc1aMK
xCgQtW0qlleW7cKjzVlsD/jwVWHPYbBA1eExFNjAGhFuy+XBW3r6LKajYVRSuTH6o0CnGn0kRMv/
rVItm9MrP8Vbb4Lz1Vy9Pw7AhrGUQpeidneXf/bXCU82Z7FcRRr9JVnqj+Z4TqKPSLlRy7c8vBIQ
Xyds2ZwF8ohCH7id2Dr62gfqUnDuge4iC9JCJBr9l8ufsPSSWUgjfALr1Rp6DK1iJ4GwbZonzUo2
A4pcvX8lNpbGaRbacYUYB350OAKiw21ZP6OmPuFjiq/Lla9YeIExi+22ErUhxL3vKJGn+1FLULiq
MI/JP0TR/DdQBTj0v1fSgJacCkQGW7X8Z9o2J6QibCzCNpcn4uv0J/83FGTrIf8L8PYYty1A/9b2
qX34V04uCxUtgMZ///bWx4sDslZ/VLcIerWr7pydsQ1wrN/VExjEx+wa7HEa8S+yoDGPZKRSzZxx
OqJ7C5XCGU+Qfdapndr9StpiUnCrHZIPaOSbdJtceelC9jBmIV7I+Bpyxufj4jZGI02NoJloz5fn
ZXHoZkEe+zrmER5fVJSrcaPY4Ubfi3swLidc2o7x2rwyR0tfMQv3xEec1e1YAFiE2Ln6alXXeuIL
JXDZmAV5O2Twy6uuP+LBCFewyq07CU+SY6zAKhobDe3MPlCijS+34PoLPca4yZXgHgziYy5qzdYs
a4RP2wL7EKtQv1lR3u0THKhPWdiiu9lJCI3ibX6Thx1yW7GHxUEeGPW1bpS8FByzBAJM10vHkbHR
VnB57vtX9z650Q/mFkOINWoYgCJujRu4FWvRjt5qzCc2wqF6QnXk2s46DdUX63qOehxFX67/MI6i
VW0TnGth9RrvseVd3T45D/tg9SPepLf9ant6e8cGY83iEFfvd1P1b7oKhdxHgo1gm861Su3CkMxR
kDqy12ZXVv1RVDd+O9H+niUEkS4v+oXbnTyHMiZRI5iVzoALO1xvbUySd4BSV8L6F8IqZI7aMblb
RTYtXwJAvLLjqUujPEtTYtoMgqASa9163OC1vBJO2hR0/DM4w7pb4yi3Dve1na2slbGqHM1uVgqT
AG9mFVMVz9b5rj7A/f0e3ug/XWuF9Rw26I57JUgXwKfyHCiJnHTZyxm/sGQVSCfvmG6ytbEunY4x
CU4ooTh4Dq5q3unZ1E0uz8fSZM8yXN0LhRH0DdNBZMGSRUj2qEvPlx++kHj0WYJrG9UcIN/0RzxZ
wFHG7Y/Lz10ouiJr/vemE6KFIqAoD93wp/diMGPTQlLs5ibYudvvxQprc4f+1RrK/G/lMM3UoTuF
q/xcXTmf/WlkfhW1s8RnlkYauSa/AM9I293KTrTzqcp7Dj6DJ/eEEKZdOtZZ3FB/cUJHsFEAcpR9
vcGM4tu1SFWWVvUse3VYNxts76zq+8Hptvmte2hPoy2RRZARXbdHsMkP0Mb2+S5dvWPCuIYWfs5u
80N1K+/StXan2VemZJrTLwZkDtssCryaKoEBMQq7J4HBr2dLm+on9S7fRYTVd+G7C2XxBtm8lWXD
Cnoqdtde/6fB/9XrZ0eoskUWGTk6VoStrl9hAq2wBVybW/8jvPN2WrsabpQjO+Czu0Hr+9S+42Vr
ZxvQcMyO5LSOvBLsa/OyULdDtP3v9dmHY4ya33RWCVbCbf2EH8D4Tb8znj0OSKfqFp7ND+nu8sgv
HSO0WWoTrNFyKwA/x/HWeEzvhB/JmQKMM2xQbjgxy1fQJ38K2V8N8ZRCPt132MG7GNYOi+2Qn9K7
4qbbZlvjgQF9NLYjfTSMx1f0wbfILG4vf9tCApljRa3QhKlaMqudL62RTccbIL6SbxcSnzbLTcOI
PnIkMmp5Y8Fr3ZoDZFSQNJd/+NK5QptlKNHAY0+fNlEc2GCuASq+1/bFzrtBRelYPBe2/BO7UPW2
2lhO/QNS7QoTvlV6xqLo7cpPmF711XzNUpSecomspi2v3QxrZO335tbboVFoRwcKCFtcU+3O7ln8
iDGTpPJtd+XUvLj8Z2lJxBJUzi2Zg228El7zu+4cPcv74TbaG4foLT4Ej+2188TS6p8jTRu3dbUy
U/qjvg127ZN4Dh91ztDmq7nLbhG49P9tKc6BpjBmvURx+SYPE/owVJAOca8slj/9jy9mag4t7YZQ
GNCHI12c+o2+1V6jnbLzDuYp2IubYt/stXV0a13J1AsLfw4wrcomlUAx90fLvTXMN0Hcu8W3y0tu
8UNmKaI3KzP3sXM5Yjz3QJnT/R2/qc/yW5Gt3JUarBCJx+bMxKpof63qufQ5U+r4lJWolZuKkPDK
ohwxUT66CHBryZWa7UL+UWdJArRp1wkqNQwB67Ew3Y5X+XJLT57lh0qiOeX5FHjKSnUE/0dS91dq
5dOO99VimoU9Po2dNzUyjm2r4Q6IQJf/Uwyf8/6nmjL25bUgX7iPq7MgH6oBsXdZnE7U6kF2Ypo0
uH8/oJfgZKdkH+6CTXg29gXnHte5vL4WBm0OPh0RJvHcgoxWjU9R+gxM58pmMG2VX4yZMjs9SJgK
CIrHbFDcWaF5iFB3t67xB+gxBrz82/+0ar96x+xMIOqeUOtTAint8TV4927kQ7BLN9JRuDEc4Zzt
vTv/obxJD+6VO8/Shq3MDgZgQjtkL4h09ztmnFawkp60b8l99uy+eSjQrXsHn2F96x7lk/ez2Sn7
y1+6dDqf41QNFdSC7vGleBuiAH/bb2q7c8q9Yk8H5GgNcNv2b/Lf0T7Z5+/WIX2Qga9MJ4dryXoh
KUyGW5+TQoKCcKpnzGdVd6+luel87VyhdHn5A/885qupnKUFxfdQt8r5wMIpHDT1ubJX2+6M7OCq
tL8/+Ry94432I9tGZ9NOjxW3dq7pq/JX7ITH1OFPx7qLz9eK80tfO8slJr7t5YjBG+DBPljJGoRI
nHHWeWtsLn/wUtzNUgpmNwoQdXIsHjartj/50a/LD16qH/3pxX7K3nGm4SESskRh1znCLbyUY77p
99YmvO13uo2M4lk6DKyO9Dzsklt9V5JSLr97YdTmINiqqsFfdkxij0l5lb8HGtqR1pURW3r4LKFE
9Yi1dkemwljL8Sae6rgTNM25/NOXDlhz/GvQyV6Yjfx25VZ7LZ/UF/EcP5ZHd1O/BB/GC3YU0pVT
5EKW/xPjnybIU0fLjyLeNHm4iH20rv0cnelvZnevBL8NEK6j1F7bbaet44u4+nOY/vQyI5GR3hZZ
Da/y+ru0Cu2n7+doxQX//CM4bH5kq02wevBtKkWYZa6trU6xV1z9RimFs/Pv48t9vH65PMILK36O
TW27PsrRUKRmLiq/NR3RXV268uilCtifWPj0lYGgoVY98OzMyX6jyoibA9oaw3P+aDxY39Obal9s
QhB92n1/aB1trR/DfzvDyrNEMYimnxYFk6mhJ9qVzSrrxis5cWmz+fO1n74KsS5dk0ZSrvs8rEWn
OQeH8Nbdu/DIqVO2jrAVT7KdcjmMwVc8XJ6mpTCbnUHSCO9PlK0JM/Gsqk8YVw3W7vKjl5CxczxX
DvJWiAcGq90It4jVHYP75Nk89Yfijvk5BLeGXVx518Jqm6O7cs8rDE1l7Joel2sTnSXj7vJXTIeL
LyJqjudKrA4RvCl8/xdnZ7Ycqa5t7Vc5L0CEhEBI5zLJHvd2ucp1Q3hVraITiFY0T/+PrPNfeLNN
EuHLcqwFiXrNOeb4pvSbRo0ajd1t27s7V0z+4KycOC+wyk/fwv9zu1VpaerKw1uGe3Y/nsuT3EBa
h/gbua934a/rn7KwEv3tpw8DzM4bEGfhEAagYnhj2ju7QuiNSDDe4hsNkDAZ3WOe5CsNt9Qll79/
eFuDrYHnKd7mli8le6/YynOXvmJ2dMgNGUdqX25Iaeu7410KBw/AWuHr86wAueewe3XslWG12C+z
+c56ZC9hyIuDgbI3SXGqwQhsLkUJDiLc4FO5FLbIzjcv5jdV9dBl7uZ6Vy1My7mCqyc05UZhhevC
h5DfpfoVzMjrj74Mqc8G9HzGw5ER6gT0S91N30A33Paed4ZB92NjqZUuWuj6uRhrZKMqB916J5nC
brS1i+bJpWxtYC3dkedarGxSYT5ZuQcPLdZGm9zp4oNx4Ul7gWOfLFSQ7MGwU4dBq/JhtJzuAB1A
46eNFMfB+7eyQ8BVQXsswRUyMI4zQmQrG/DCajEXctVhJ3VdOh6slnvYkL/JycCY71HC44mBA3e9
BxcGx1zLxTMw1Ewuxak2PbuPgWG+ZymHPCAFoehrr7i8+sPk5VJkbdtReUI1Sf3ew37ykDtJdM8Y
cVa20qWvmK0PlMPnEM6i4gSEzLAJp+hWk/p3NK15UPzNzn8y0C+uSR+/IRTQGhhqeycG+kpgX4hE
amqBoebw4aN9In7Drm/cC2cQB9ml4Yut2/6ojGBHFgGSDuBkOSKimDbuyUYl2a5xwuZ+shiwQJYT
45802xNo1/cR8Hd+E5fNa24T/UJjDRbTwGPs3PDqTqZJPsKOeto2MBvdKQ4jXzui7TYBZXHvNbL1
k7SAx3I0WS/25KU3UORBSwL6H6I+dpYMJ8MkfMmnqUKGiUTnZoDX36X87JQnGflOaz385nam//Gy
3OZ+B5tCoGNRhHOqHN2cLsyl16Fr2Us+9vUuJ65b7ltOkJqLUhucnB4RlLrooQSt6uTkwR52g5xT
T/awD6sg/E0zGycOAbvdBmbet02RuzDybr3yMDk5UnjgssBMvpJbPUgYuFDUYd2Mnm4fLTm291Pe
I7YNGNuPr4xNOq+ugENjCmpOLU4R4SdVQ9NqBqBx6P7648Wn6yOVs/VRwbQQ8GMhQUlhEzz5gdO4
NfCc3CDbnu16BRf6TceH9OxyU6/Mhc8XTDqXr5Rj0uRZW7VB4ZpLya5J/WRwVqIYn080Olev5L3y
eOHaVeBaL1Z+R8cXxVeWu88fbZPZ9ph3Ycg7+MyeGguQPjU5N/BOZBs4pH+pr/+6pX2cww0Zy2RA
dug0WEkOEGQKB3llRz58Q8n2en8vfcOsv7028pJJRdaJ5RduXAoH0xv4D/vXn/75hkDnykYmIU5I
wHY4dWn3AkdV6lshP0rm/RxLYW1dmHdff9HCEJpLHAvhwp4tk/LEC/VQQnSg1LCynS8c5Olcu2gs
t3CocuSpYE1+ohUzYGtdLL973WJPCLl1yDyYwDKQwAo4DNaF0kdE4yOGkkyczeHu0cN/ClzTJDAC
S8L1T/78JEPnlXeFtplpBqBjeUGBZDg4HFAA4aI6YSVht9SmlyHzYRdsWp12UnnylLXlgyaWT/W4
ssEuPfry9w+PNh4YjA0dxCl0eXkYotLexKHiK09fapnZ1md7vUsiT2FeQgTkp3B52vQCyhzS3EcV
UsjX23/pG2azP4tUEQKN652yhj9FYjwSDYDp9WcvfMG8hKrVEQQnlg5P2HzELSdUvLqiMne1XZIn
byJr17vPZz+dF1IxoBMggxDAD/NpX9NwYw/dcWi/dNam80qqtmGWyb3cOgF70fpjzqsXwxmDC22b
vhkC4uz11lr6iksrfhhNJLQnlF6gtehIvwO0/pJkydlLzJ/rj1/qjNk8YOGUJ2ICB4MMUIUMNxON
tsBAZsPKNrL0/NlkqDMHtqhhFp6kA389eNc6MNcPb6usvptgznr9I5baaDYnPCeM4aIfhyc9ghig
KJzTBczu66rbXX/B0lfMpgPY8BN8w7HUZ9lzGhm/oOcmh2zBXVmGF7YSMYshl6Snmawhoq3BAvQF
OIxHVjS3bTvE55Bh5imQeb72KbM9UZnQS/pmoEHpvg5JuelBqUFdB5hKKwGPhc6Yi4L1NDnKHuo2
oKHY6QJHc7uN77PBfL/+AQthcToX1SYc/N2oKmhQ6dQ6GtvRrwo4xWNrhDx6zMues5qqPRfW+Gd0
8urepiNKtj1Yz+Nu0MYPIUb8o4xL3vg6BMWc9UUHtzbTXCjW/YPmcuzA9rkcGEjUKwkkGO1Obdm7
a7VrCwfRuVwXbt+ynQDeCLIwdf0ub7Yw5zjWrLygAKpH+N786KNVL4HLKPrv2xIsaGdLiAWaCohE
NDAAOqCAPyxecAnMwBB3ynYLdBFs3cYOtbpw67cgFVMpKMwt82AH3bO1dcy7TMbPfsVskraqjhzh
FFMQev0IswLArlFKH+JavXXCBEeLUbDsH6mBuwM/nOifbj+aI4w9gGGvSnaAaTluKgpRAaKps5mG
on4pvAnIF2bBsrntBOAMPHlv4Gn+U9FW3edAA72bCW7dfRSH92E1Ds9g05Add0tW+6DbaJAkOobD
zlTVgTsOBdjOdfmAwj0Jyhg8VA8wnKIwOC3GVyPa6YHIJttyF7QPQrRptlJ0bFuPVveY9rXc2mUJ
QDj4G99HqHY34L8Nx65u3APic9WxHsCXUF4PjF3rAv1YsfbbmOeq28CNfLyRsIg6o+J42vcWgSot
KrIDdrXKt52xQHWAch5xf2l3sF9ksQ+YEQrPYR4c234/kERvwSBBENPLTHOeTNEHMYgOesML26UA
Zpv61/X5t3A08GZrYZcljUmMaQM+TCDWwLt4C4sg8cXVY7YSRkich4k2dVDn0S/Uep9TLsH7wjD4
2vrnzdY/aWxRRrh/BxV9q7Gywg5bh+9RsVb4srCUzxXLbHCaqeQAVhQKlwAotPYc12mfJN459dgb
qudevtQPcyVyM0UOsD6FOMkMeYWY/Ox0uLLELn3D5e8fzhwAzbYxSNM0KCKENloFlFhenhLH3I8t
LrGdTPdf+4bLfvvhRYkGQte6xMajwf6WMv0tj6vt9UcvbENzxfAAkBwEcgjvYllBYIgqeioIjLhU
7a5lfhdOBXPTwCEOYbgPA/pAuQAo1CAYJx15NVX5aHni/fpnfBYS9ySuDv/ZQjr3YhAB6XAmCIIO
Lqi4oRy+g3YKSX4SvivX2oBRMe64WS3d+uyzLq+cbReAplJWDXYXaCuEItPuQdukALho+Nb7YxGe
rn/Z3/16viFc3jPbEBIrVtJOWhBpUlNgOjrS9cFNt284IDl7EKX5Nm1zIBWglM42zpCh2jhq7P0I
LKcP5OzwbUSVyBkoSQvL0NQDrWXx79TRFg6alYh/slB0D1MD+DWIQ6H9HgK9+AwGhkOAXwMufUyA
otOFaLeAwFNw3oviodAt3WVaVkeHyYaCzN5G36s4NGfZsmafUXdAbqi1D4SD2ZtBKLlN7M7aJ1np
vGYgVPw2TBc7AU91YDO34gLBjOz8Dpdq8RAXU7NlqO3fKZr2R6OrCe6kTrlV6UWDwqnc5xM4V8qz
zG1qYmcPcCJKdobhguq1fRys5K3niQF4DxEf0oI5p3qoi23eF/k2p3q476qab7y4h3ehmlDmODDz
bHEwSskEsBo69hdUQnrfSbCKrvfjZxMN3Xjxyv84h7VWU8ZFMZwjVE+lEYjSnS9TvjKNFwYjmS3X
bVEj7ijSKrC9PLurYibOqZXtB3hXBkjYrmbX8WP/eyzyeSwHVTiA8TmRDqj8JeN9KqqV1vn89yO4
/p+tg7CWsdM8LYOhAxlLYz4Bx8qG8ZCBFf2VDoDR+3++oqlCgbOpXQQE1iiqac9xfQGftCs9sNC/
87y4Ehi/ZT5gBZLuD5mMj8Zl301UfyUccFkGZuOnigBcJHqIA17UgN0CWwsrq6nONh5OXtdbaGkR
nQ0ioTsWKYAGAxzvt0CpjLeSOX+cTLxWY3GrAbbapBQ7D1WJvfLKy2L53wPKmyfIG9CfY7jpJIHt
Nndg0TyO2EWvf83So2dDahguSSKkYAPOe+BFHrvY++KTZyMJzvVZDihfEvSyf+QDCFox75uVmbD0
sy8z5MNeH1spHcqm6XHOhj+w2o55udLWCyN0nvwGusm2cIqIg5RXj1mSHN06urGA2rre3kuPv3zQ
hx9OiJPFVYUBCmDtz56pbVcpOEtqJ1ppmc9ug5gBf9XbH17QWrHNC0sagJTCJ2byM+9FtxkteZOI
eDckId0PrVzrh6XPsWefM7Y27HqdGCMTFKIowjZvH6t4La++1M2z6WxbMOOJTB0HVk+7fd7V5ZYD
HriS8Ph8OfX+mud8aCoQB0saAQAXuPmbk1g+GyGjnOQ2zl6/1Nnz/HZSZl1Rx5gCuv5FY6iPyS3S
ZSsD9f/8jj5ZFub57TjTrYt65vBMYN6OE0Ajw2PmdvUdFkBe3w2CVX9Ub3UEBJ9uiMDPitxzOFR1
vcXZ0npkuDr/cDVBhryF1exzN7bJj7ET/c9eA9wsWhV9K5yU/0irCDfMdjIorqhYgazoBIwghw/6
TTS1w0ORav4wVLKENw/jryU2wH2TseiBkVTvmzB2fQRE+D+wcxZvIqoBQQX4SPmlB+fwgRD2ViJF
pGEL72awcMy1vhtiZGDh8Qpxc53rLSBdQJW7dobK2iR9U67NdzSK6x0HsbIFavDCJogjdQy1DoMs
D8djT7FZbnJQBW/SoZdPpGnTcyeRjByb3t7JxrH+ZIi6YhctS/ILbrIV8LrKigAfddvD4LnNYeQ5
tBwTAfMW9N1/BtT/3KtSuHvAqAVE9qCsBYa2xbMGrjlguo/tjZfksCioRJk/esKq9ohXRt9U2wFs
EUVufT+FCdtxUrl/cqlhGtwXzuMwSHw+v8S3PDVWW15n7Z66mT6PRkc+qxLzSyOD9kxNF/a7WLj1
T2e02Q7ulHy8UR0FFJqAbPsgyuTOdcJ66/Sa+mLg+sZWDt90GRiBtQEgNm8rKCC4lQO+5RXbXmaO
z+EmvRMttXyQdZQP5VrrCwBt4DZEkdqeSq/wAUX1fKAIpl3W0eaVceJ+a9POPU6A0cAei4PTXHdt
tWEhSUBEnpjPra73a/fCtY4jAac1xk+jxcDRc/twE8c8PIdJOt1AYhG+OP0YHsuymgCoTawjKnpQ
LFrw5NBwwwAOLCXoKCX9x3WH4TaPAIyopSWfp2qUYJlPw72Omf1PXxjxS05J/+ppDA8rIskvy4sI
CLIuGO24CAC8DoD1byCR/NACpw0xhwtxPHHkjXHwXwwtsviT2mS9fL5gIvtJ/PRKwA0zExW7OnMp
yPJu4KrqyY4c0LY007uGI9qGr0WVa5c0Oy9P6XurKnRVrsw3VA+KW0MiNKoq6uPQCdzfK5ruqtx4
Oy+5pO9d3R9Baqw3TooQ3kZoAzAaJCy3IozYPoytfh+FUfkCj0zoAJDaRnkta4hfw2LsZhw0u0us
DqanlZPdA5Y23jBesnsmQrOLhrbf5FxaINhWhGwd4Ft/dygwA9K44RVM4SwDKu8IfmA5Tq+RQTcR
hzQPLhPOkZokDFJPTb7lhN7dhMTxkzPp5tAwTY41VCbVxgCRgHqTRm5DKrujm4CACj8QEBlrtGBJ
SrinlEZtudc0GAaE77MyJ5dbikNKv2wSVCALXYMvjyToGRFVhx1KBrgpsNnZ1m3wv8aNpwNLYFAn
WRH6RZKpPYyT7YM3tMWW89E5qISZ98SDqRoMeSb1E6qFPOBZoZ+AzW4OCAPG3/koy38wrbUvwUb2
JSKZzmaMPEAgy6wESBqkORijjZkIfWI5+l5VCuRRSYcwgoiTTkFaom38pkvI5HNaeLmfV1nxaBJO
FYKBWQPTTRu+/ynnw6tyTQ6HVYIxD2el8Uk0DT+kaWE9TyASuRvg64jrp5yWKWCxTvOm4jr8CdDB
cA7LaKr8jFXTfV/HoGNXdJRwiLRA73VgDoOVxlHpqcQd4OhOHap9hnKsQQAsmhSXbNe4d32P9UlD
V+IdlZcn3X1JJigwwiaju8YqkvcYEVAf6G2Gs/5kGbpp6wuKCVZneYFrEbVRfV954+NYGAJl9eDB
PjU2SfHna/vj7IjIOsdJmkpDfEvZPfihOKcUydvAVblyBr086LMdcnZMzEUZJg3w6sHU1TeybvxM
dj+tMH+mOHlh3v5/bN2v4X+jf/XD/z3xf4oOFOOkaBvA0xbeczkefTxJeKqD9xECK4NJHp3WAw23
XitwXDjQkdmJEbEHoB7FdAleJvDcSNmNsZpkU3MeI3zTnKzJvXfCryRcPMnnuXLaIlajh6oMquw5
DOOdbd0rhHyv9/fnBy4+N6ZFXo2lcVnqgGSV/iNwvIP5r109O7o1m7yzpi9eYmdNFqXdSGiucAGP
CuzE+VuX/exy83L9Kz4/8/ILS+9jZ3N4hEZRNBVBbru7qm/6Pa1rbzPZAIlef8OnVQeXXpgdq1u4
2wINDGRxMsClGSaDuc+duHzt5QRPSqw/N31TBGOLmEwSVTeFYtGxnMBmzLM+us+mLLkrOkTxr/+c
pW7771O41xnwFIK4su4rD7sdncDwEe03y7Uerr/DdpeadXavtuqmyoymCNZjA3weu9677dsqrP22
R7Buyk1vNqRCQC1WsFX3C9uWb9UQ2s8s8yRKg4AGe2+55gjw87G4qwvc4SLR5E9OjFvXlmYje4cY
UqAYHYnqHs7bNQzxa+jPfFECc5q7jcbaaOPCyhzxTfGxC31HFi70Y07zHYY4I/JbNiI7iFnnZQiP
q5bgMOHKZoeYTOduULVaPHQWHR5dKhM/rlhibWyFJHjaDMMPAPoE2Vl1Lr6zoR93peHhjoDmuqGi
tt7V5Iqf0PV3zgGcsPpVMKFHEJXb8bnULrJVqHVHWJFUyC6m3rEpE+fWGFUEWRGV9x1C0b415IA4
26AtwIQZAFe5m+K+2hS1LfHTIUzptrB7tL7HZAJCtiys9tC4WvmJE2V6q8Glg3otKsJHYrkhmpy3
32g+0herEv2G2CWuECJ9gJ7POdqkk9BZCfs3yy0Z7cG96veeRcvnwSHjfZmS+pjbBU5OyXTuJ+yC
uRIolmm79owAKSRCrkIsI0lq4OYohclgafZJJYZs00wwu4M3av5QO2661SL1NqGVWIc8hDG6yFzr
tnVruD6QXr9lZor305jU9yODNX3nwXARVNr3DJ7U+5iz0AX6esjgejpVoGB7duPLUhmYJMgo3fCh
YA/WhLncJaz8kdFapMjHJ94D7Zss2Vb1IO672nbUpoyt6G6Me+ggNS3RcDjEBYi7VXc2TvVAZwzF
TQM6LtK8DhZo3zSwFvcj0dNv0CDbJzeMsL5lo/Si3zpp3HNjZx2wzaxCNDz1OsevZBH+GAFh3Ygc
lrDIb1a+NRK1tUpJcUsBKuqODI7E+0FEUrgivNiN7I9ZbHs7O3Wacy2RZrGn0dm3edbAEkGrZzLy
dA8EcHLCqHJ8S+rmGLNK+XHopPdePwDgjXzeGde6bkNgwrSF6tNDjYdtH0ptQY2SWM79wEVY7Ef8
10FrR5NvW65924Mu/TwVg3MECrP2jczSH8YY6uPwVO7aoYg3rIvYY4H+zXvbvq96DNNNOwJCDRxI
yQMgcBuYKIbZrua18ysv4V2Uk46ApotYWtbU/I25bnoca52eZYgTEMpqB1QkNLF1J0cD2K0X5sk/
aUy8Q4az56vl9X8c3WeHspK419TGQ8azB54bzpy3CYDXr7BDVvea4grig+Crn61olNmOdg0uKD3C
9kcIN81dokYkh0so8txdI0R51IK2ezWydkvGCiuxUuE3iIHNIWUKnj2NsSgWEknL31RWWeKX0smO
3B0rmKXgpvaiC400S2qruto4MtUvOHlO9a7l5iIlpMD2KTKNPyJJ8G/pONSHQ3ByZ+Uu/q04KUEv
tlMcE03Yj8kGZ+0CS2OkkL4g3rBmrbyw1M/1FsKFk8GYJv3ZuvxMZGxYiCxXr3ytV3KyS2+YBRwT
lOvBtNEy52pqXVwyK+LbuTkbOXwT0bCWR7js9P998ONzWRiyOHUDLFUVqLx/ctsJKKP2aWWnWnr2
7AtiZaTbdgjv88f6JjnCqMrfN5tTug3feLmptuxxOntn61DsnuPz0U032fdhRcm49OrZgbmoOKm1
4UXAW+XX5FvurJ1gF3bf//KGTOsGPCAkXsaWPMdt+Ghidqty/ud6o31+iOVidkDGvLYvQZkysC11
4J3yQ0qf0rLd1Ypt8rp/k+QrakOcneZmkdiCJI6waKO27pvtWE/R1lLOGpXu8xsFn9tFjqENcnhI
yqCI1ZlStiWSPbb2eJj0P1Xe7r7WXLPznxp6GAdnug886pxKB+owxNm+1/Z4X6X9U8aKh0g1a4ya
pa6fHe8yXPawtU9xILBpvrUJt79HtVbbqsHW+rXvmZ3tip7HkiA9EmDtehKS3LaW/F7Y7SGvszNj
1TNfFSgtrS+zKRKbKi+TSI1nSOA2o4cDWhnthu5XUn/FMRQDbC4Zo407EacPh3NTi/MQ5cd4UMfG
Sp+oKlZO3AujbC7pokRJZno3Dcos9yNbbe3+HCOjPbESdSav1zvlU7n25UMuq8yHW2tKc4tVAGcG
9Q/2o7qD08O5T5Gv3nQ/hvfm/izfLsSoFYnr52kz/lfJ9eFlNVwL7ZqSBo4SDsxhZa0La+MYKvZj
FhVnmkXVrk97jfKA1Fjwi7KSNQONhVVzLjIq09TGXlt5OEEUZ8ADjm6W/rrehgtzZ+7KSMGoRL1Q
z89J/INBWxRN33H+WrkGLj18NmsQkGZ91U38DBrJSzIW/44dzTYQZn9tN5mri2qDmi3bZN4Z9UYt
1GGMH3sQvld0tAtjeC4p6uH3aKwYSv7Mg3Jd1Gn2ELsWglJ6KoOOseTfPPHWAj0Lo2vudVjgYNQh
I8jPHNo/bX6NENUVUBdNSeyzpNnAfM830MZd7/WFATVHOcMGLha6R+IoAVtkg0h1/GZ7k/d+/ekL
K9hcbAT1aZvGqTOcY+f3SCf4KKOaq4fprh5W4iNLv3828bNE9LIsBtx6RPYnd9i7M5jH6z9+qSNm
wRExDohVkgrp0yr1nckOEA9/7CBDdNzsBYqWrWcAFRDq3+uvW2qr2UbZeqLCzYsM5w6KJe/CDUe6
BLJPRO/X6ryWGmu2PfYj4fC70+OZE44TfpJskWyiKz3xaTE/1mA+n+MiZ50bsSIwjtPtwml0/cbU
zbaKUdc1RQ1UoZXU+5La/LWgQFptwZKt2cZtrPiu8JDxygvjKtyfovp7O4TOKQw1jFDSJv3RuX3x
21IAuF9v7IWW+Bu5+bCEc6sXxGuoCiZJ4ACmh52lZLu//vCF5cKdjUmCOCcsUK0ikNFwjJDJ0MA6
1nEM0wZ60qVaec3CQXRuRmdi2CcUI+mCPKZ77hYHhFb9oYvuBBBoDjGvxIVFxPVPWmqv2eB0QUAh
iOqkQeP+qFgwwp7u+oMXNgZ3NiThAcDE6F2CtCY9oUD522DLoxHx7+uPX/rdszE5ERTapgMoUWHi
QAInXkA7+HP90X9z659czOYmcsL1GpGPXJztS94qqobUj1yM38JKmiNiO8mxDK1uM+SIbzpgxO5K
QE+O11++sFjMjTMJy4WBAhyB2/6SzYgTezNl3UNKR7LJ02nloLM0wi5//zBLagrBceLmZaAReygG
1BDb5pQX1k7F7bEQ+TkZVvQLS8NgdtRFZiOkyYSL6GTcLUufKmfaq/j5emMtPfzSiB8+A1L0KWep
wHzMss4PK55sOqd+Gqc1W8jPRpmglF/+/uEFrSZJMSF5h6Se8H6nKO54UqpaK7BfevpsHypzi8Px
ux0CxE9+MC/f0TBdiWB81jKXHz6b1hrxSgZXDxqMubxnJnmIvPGBm2hllC49fja5c6Rp82Ks66Bs
EEnLfjooKZDxw/Ve/WwKXH77bGq3KBnO6qJmQVjcpc1bCZYQ8X6lya8vPX4+w6CmmBrIUtvAc1pr
M471oaAgyPDKQg255O/X37LQt+5shoF00LNxglS6D729UmKfOGtmAAvtM7eTZTxDTf6EQRmyyt62
wti7CrRq35UZMExOXe6vf8Jnux36Ye4kW7Mwkf0kKWDq8SHKOtx9nFJtRIPa+SlDoJ1Wa7XXS590
GWcf5llt04w6mQNhOXhW/2ZxD3uDEgYGslPk4Ji02V7/pKVeufz9w3t0IR0vSlrUgjntLQ/L4yTs
1+uPXpgS801bs0pYtYcZB5KcPmZ0ck8lcji3MuzlykFsqZXmk7qGSodOI8aUIHvLmYYNgpG/oG17
sStUxV7/jqUmmk3toYFme8glCcJ6JHcuiNjHCEKhr3XAfGuV4GeYLi0gTK0grGmcrNklLFpzTV/4
7XNX1r7tS5w8uy6QrjxXDkBk8ZpP6sJkmJuyalWlkFehaGqwUTXn1ceo8Pyss/c9NjRGV2w0F3p4
7sYK9b/E9q/qQND0X6IsJET08DiEkm3aRFsrXbwwVJ3ZbENBU1h4RYZxVCV7GiEbaeg0bF1oJFdG
6mfnCywdzmyeMcXg1REKGiADCFnXQxU+24qd0hLWh6UHyZS1UtW+1GCzLRS0hmRCZpkErP2hmw6q
qLvJfXMjebo+G5Y+ZDblYmQsUVjrEngXgYrtpla17Vp6dCMBJqIABUCa3hfT1wgj9C+v4MP6lLaW
VmC614Gm6Y0DkQ9YT4/Xv2Sp02e7Ku6e/Vjhxhm0AyzOuztniLdqePvSw+dWrG7RNxRyJhpE/Y3l
JFsJcqnnVSujaeGnz/1YC9EPLClcGkzedGx19gyzhBi5/a/ZM1I2O6OaccyxUNg0QJmLb4/Vc5vF
YEpHXwhhYTLMjVch+UtHors2aMPqrXPtJ6NhTny94ReWpbm5agTBKySusgpKSD1L+YaS06MXPxfN
6FtIs19/yVL7z2Yzd3gMiSpOTKPlvRQZpxtIwZ5bDNSVBWlh3WazWQxNGemyqhmDpMvvmcwPZel+
7Rz2lxDwYUblqRhVHtUoBW7z1yFMb+xYrQQPl371bKck6cis2sV2rJAOJzDV4fVabmVhWZsboZYI
AZReM7ZBklyiagB/spMzqf5YwY5sJ5xMrmw4C107tz0V0BrIFMMzyHlR+F3cQKdMOduUhpCVzl16
xewkzN1pEJMJqyADWiWhsETwIZPcXh+aC6Z2cMD6zxMdSu6rdGCojc9rlLBbxVY0CiJmt/uOSjAQ
lp0/zCp9rzU72k7/eFhW3TZ6+uLLL933YXAhnwKtpLCw+5SQSRQhnMw2VUiwOHmAt0DxjcK7ykaP
SZIiKs5RhrUdUIu9R/jLPEg3bF6v/5KFoTgvmgyHSCbpCAuCULcbFMndwJRn5QK/9OjL3z98o2El
6QQO6EHPmYFXYEkeUL1uf/Hps5mPmCW0PF3ZBo73wzWv9vjv9QZZGnSzfbt0RljdlHgu98obQclx
QEUafvfu+uMXjgXzEq4oc3gTjjj2jfyHjchMhdr3Ikr3xEZNlcz8rjlcf9HSd8x27TLlfZlXAwlG
Wzx0OXNQlAqxOxv0Gm1uYamZ123RzJYqZnkLa0sufKsm5b6OunTrqh5wmqaOvrbSzF1NBTVxxHvY
gqWC/RwARkao6zVWK+No6StmywDMzbG5gkgaNCGEz6EbWs+aM6BtvCQ9SBpFX9sK/9o4fpgNkJ+5
IJNhorF0qgkO5Z0F1TiEP+6UkZWT2sKe/jcV+uEdBPoJXCowdhW9iLPUue2+sQaeDtUvLb94Efur
6vzwEm9qm4vJX4uT5jhuUpK9yVauBeGXvmA2q2WWO6ruGhY4Y/ZOyvQM9ejJRsFNFHl7aJZWDlYL
k+PvnvDhGwyZMicOpR0AA/CHT7oGsmq8tQqUSF2ffQs4ETq3Ls0V6jimRrHApFX3r+OgYFMWWbYL
Qxoeqoo1p7xyvK2MrPAlhEU08nmKvMOc03vF1pAHUkq2v/5bFtbheSEYzxyNmu6RwaKg/tbCL2wz
eWt+awsNOa8Bk3HNQ9cYFmQW9P6JW79NGnAOXuvjl378vApMcq1YE/X48SgC2MST+T6S9s/1Zy8M
trlNqZtB8M9I6Qad/VaWfFdGCDSTU+5OZ5W/Xn/HUgNdlp0PI801nBR5buzAip4y6DVQ4bzp2Erj
XB4yTzfgfkAuL/3wcFLBiY26LYYxF/co+n6KCvnOJXmZeLrSRku/f7aJW7oVRLshC3T4/zi7jt64
eS36iwhQhSpbaZql2LETO3a8EVJFqjeq8Ne/M9/K4RuNgNlk4QDisF2S954CDTXbLMVnOLN0QcIn
tRG11nqh7XnuuDVD0cSOE4SqDqo6SwPRgmYONyESa53QznTPt7m0E8OO7aY1dqbZmPeySNI9I2K+
7ZDSqf08XRi8jRM7btMEmxyk18kNneHGr2uHuQ+mkleIEhj1hrZxXWQqDbJCjc+sdvJxI2ZdHiUw
xP5dTaKFMgr3PTs2q4e5f6bDd8ffqBpdDkFUp/YroFqRfeR97LK8ChfDIxFQbNVGquXyPqY6q18w
QVpbIpojkH8S6finpv03oAzemp79rg21v76VL69TqpNHbOhqd4aFB+HkVCcbd8+gkAyaStIKU/DS
Dre1cp6dD3vay4krTL9b4rTOvqZz9mVZxgerH8CKzzZW01pHtD2Ni/jIeqfEHXT4QnEHbebP1Pkm
xj/Xe7A2Hdp+9mxQObO6NWIcPN1+ccs2CSgYZdDJKr8TRxivvSWzl+uNnYfl/0Mg1bkkwgXTj1rY
FL0DJPHSlM2pn5Pntiz6jYLY2trVHusptXJY8CH9VUwMYDgXWpXDxsI976xLP17b1hUwcF2aW8Dv
Qq47AN0E9lateV9V1Sdkud8ZhjHwIZIYSA+Y8usDtjI7Ona4UgNNnBHaYugKf/J8Zz4C4mPwOyD+
h/cqyUqyM1S+RYK7/N6hurIk64vZHOxFwThgFD+Y2fgH8BbhMz8bJAkBnDRDlbEEN++5d7ZeJiuL
QhechCAqMbzUHGOw0pMKTvflHZNbG3Tt4+dd9WGDgk8x5MRK8OxJqQHo0jwFhPPnZlg2MtNrDZz/
/rGBHsh4vwMzSo79PfjjP1uvOEhCuo0VsLKgdQgxcscprHJc2A9P9KlOIeaRpYY8Xl9eaz9e2/wu
qruwcZ78yCA/QGVQ3be+3whba5/WTnH45IluGRWJ7PJhApvJAVGgdjYuIWsf13Y5xOjOTmpLEoGF
Wi9NyPsvfZeH1wdlbcS1fS7NnCOHJEiU0eZrWTrQtfaUu/Fx8z95mQthRKc14KlfJSiawBIqhX8p
yChj/dcRpf8ld1Kahwq0nyJws3I4QUnRAogse7XGTP3qcVUPjcFid6BDT7tEOsNdhwtGBFMgts/E
Uv/o/dJEuVZlZgw5GtWH1dB5u6QnUxKWhVChchofrjlc9g8lKG47FLfMH+fjJUyGbIqLNunDJZfy
s01UgkxB5fhhKWf/XVYNrAd8O/Ohak1IGY7g4IzBLCTzQmjiv7X+zLqgcof5ue9d6K3nfdmHoh96
sZt9Tv44JGeAkkGX+XOXEOAIagjIiD1Y16AOGQ4E/kZAbn5lWZZQRFDufFOZq0JwC2fw4Kkb473X
vtopke9T5rjgnuSVs7PEGMAIkt+5SWUFPEvMaBwkvNYcCpHHoZfPtOn+FhBAuuccccszOF+eijNt
G2j5tPnJIekJlC9tg6EsbTSVe9MJ7ubDkyPS7mAmTfUlWWaF/x5+9s7cQyRxgkS09IcopxxxJRvp
o+dhX55r679s5rBjRXrvQTgOO5jCIPsUwq07znLzboAwZdhYcxOOztyG7mK6B9Vb9ucltce/lKAg
cV90iKzVCCeioKxYeyiB8Ac4uQJZ2Der145Y0z4zbFQwpDWHtQ0c40x5uQNO3wq9pBX35mJyCIDO
0w4kvH7a5wm3xZ3XyNE+wb2vKUNCUqPbAYqcv9N8Gb/UAMB8n2xB573dM7c4GCaBSI6skuIT3qLq
To3UaXeLUTuvrfBVH7iOmZ0gwmHtCwebw/OEBRMbUHaKwE4NbzeD+PRWTfD9hiQZaJrAqYxFWPSW
cXR6z7oXTuZ96WbhGhCqLCDCgbrhqRv9sgvK0Smglu4Qv4FfAWlApyxqdQcQemHvXQNQ17Zl88HN
shDik/ZpEBDxUAgDeCbQ8aUgypp2LjerQ8Hq5MmXy3znSybh2p10QIE4RbeHWH4FNYx6PEtygo0Y
ds2QRF5eOH+R6yffffgDfKuzHBuHV7U17Hura+5AQLKOtWDO41jXWQtuXFXfZ6o13D3vMvXm9RUN
XNVN31DTtfOd0Qm7C6euq4Z9bdlqP0yEHfDmmAABYuSu6mnxLcln78UD5ygwjRFsuQTEHa+tl6e0
Jv2pa6BlocB5jaXrVvuyoeJbWaM86UHh9S2RPTnJCoAuLyufkbww7pbGh64BlNXH9zad8XOoX+2W
xqYBZptGVJXZo/AMVRyhmc6cjbC2EpB1HoKTCWtGKGhjH2gFzAWgoa5Pw1QV++tBea2B898/HLOg
1jTCEcMQp677PfXGDErICwvsdqvKs+LUSHUGgmmD1gJnCS9Sn2kX8Mfp2/LDbIP2XrzMT+TdfPPe
pufhabhPHuwv1zu1crXXeQi8dWqbC8+LjFaVAUoMCfBJ+ZkP2zkQaqs4+ELXW1oZPj2fmbeiXwDt
hfShMOBcDg2RoDSL3xXZSsSvXFR1N4gEekWZP5kkanwYWTkDBIadXcq/NBIk1EZtPLdWuqHbQhQ0
b4YBCnBxOTj8MEI94jmbx9kICrKlAntxTvA61e4tkGnwOq9x/WiaXwynDGoY2PrNF7mVxrp4xcb3
tauL42Q8T2TlR45rmjvXl4igbQbhRjszg2phxU/SWd2dMr1RbVwhL44amtQuNNBgnOqswzJLvQfb
vLeHPnThR3F9Za2Ml07cqJd+tsk8Yg3T7tVDkEw5FLjaDHzA6ZarJF7y56H8sPcZ7rveVCgvypMx
nGw7zljzrS/h5XBbF85r+sP3F7NkJlEOODk9LCEgEeMsr4yL7pnDa4eGg11vWcSvDdb57x9aGsXQ
+LgXexGBW2edQK7F7QJmVzt3er7el4v7EGOlxcmM8GZmJcQkIdcbMOg8lfC19XokV0iA/9wYsbVW
zlfnD/0ASHrOy8oActqofyLZdY+bZ3vw6fQmc3k/ImNwuN6dlaXrWFpDM2vkwlMr9uqsQbqx3Les
LUPUYn/c1oC23VG48DhkthXUdJvnvDgmLXt22S3VKkyGttehYoSyJMV0WxzMZfibTN6PlEEzZQvV
vzY82s6Whg+UT9F7kZuyO5ouA3Iq4P6KLb3klfWqY2gV4VB/JRh+mCnYod+O7T3j0L7gNTSXStpv
WTyvtaPtcDcHeHJCyIs8620iuNfVKrB7cbTIn5umWcfSAtUy8R7yXvHERxk4XvfLT9lblrn7699f
68D57x82BGqS7Zimph/hn6AGU4SMf8uO72u10YH/kBr/92yEIul5CXxoAW59oHrmSxY7RU2/KMds
H4UYq9DmJi7ORtNAXPF897KdtN7hFZAHkjCxF9JKdmalyLEjHjuCh86O3M2dT0XiNffE6CHPZBlL
GYwtCJYqS0kwVqlxgjvHEELGV+xVR/qdsNv5YZkXeSpl6r/ihDpLFffcuqXER4HO/bd3C0TzlmpS
IsbpCEN3r/ueC6vbWwu5bYJ0xCXEE0qzo6OKJS9ek3H+XEDoQQ2pCEi1SVxfCYs64BKvqjwHcV3F
jv+QmVDDcJcgpw+G/LwI93h9pV3MTmCktNALoJPv9NIxQcdNCDSyCpjiplvg5v+ADRdWma3F27pl
XSdZ7UeW40LX34IpQG5LD4j5gcGKeclHvIZF91L0c/ZpKeEboeBh8FgkTfMHUhTpQcGq58zOEAtQ
OoBKB53ttwEIYtknasj0NKWG2xxau6l/8cEttliE511w4XfrjC1oxgwWbIS9qLP8v7U78p2FRycw
OBu537Xva+Ni9XUKW8QEeu621R5Ld7H2dLSyk2WRZONMXWtCO4mc1lEzM5gXjR458KEDgVekbwTy
dbvrK2dldepMrXwRE1ImaMDLoIu3sCp5SDv7ZSwyGbQpgkMFUfbbjlVdQR6qQMWYKhxMMKLj9s+a
V8EC4ZqbOqKDy0HmbcSAhFXcdNACMuF77VuPyezHRfLO0y1QwNpG086kESPljWdaPabcCxMvj4eM
iY25WJlsW5vshJ41/MtegWoJh67xD/I0gVM8Xx+flSeGji5WDK+OqauyePAG+53WxfgObC15scYO
+SSrTIoqqIyq/UXxatualJUTUBe9h+YogoCNS3QztWGhrHSHMHLsivoBvk5frndsZUp0xW7FTARs
Kpa4M5E3gv9wDVeQbuMhszIlOtYLYanrE9NhMCQYzZB7zX6cACTLDKjOXP/5ay1otzXDkYbVIKET
Df4IIZ7mzsmXnRDubWeojvBilHqk6u0qTgcL4oV5sKhqz+RtX7e1Hw+azmKaeBpH3qKCif8uDAkz
8a83jYyOK88t3GNHKJhFlgu5/cR9K3J5Rznf2G0ra1MHllOrnku3YG5kul9l9Qq9kj1UQsNSbUnJ
ryxMHVneI8+aV6OxxNYkUaF1aGCN6Y3LRseVT57PXVbh+c4dfjcz79vkQq60MoqNkuna6JyX64eb
5dgkSsEBAzJBGVTt+JMrkyBnf4t6Y9euff88aB++72RV13Z1irqp+JQ4c2gVX5XzuQKG9/riWTnX
dFS5QHG8IqzFI6ga0yCZXUikexySRMXD2Nhfk7K8pdQHLR0taHcLigXw4PCiEjVRVArco2VMFXR8
+40QtLaMtPeiP0+Q1OzIEssS+bn8UbjittCjA81NSH1lvYVnbmoyM+x9dddA1CcQm7aTa7HtXDT/
MMnQVBZQ5lZ+xBEonkuUqCF24ywnKGJv8RTXmtAOZJYN45At5+GH84BnDj+arPgBGbfDTctIR5hX
E4d4NMfgw9DEP6nJqneSwEGd836OGlPmR8q6n9fbWtkS5vnvH0arEH5ppQNXsV99NlKk5qtPHqR0
O8iHX29gbay0PT3kfV/64zni2TU0lWvYynhBCWz6bZ/XtnTCof4F1wPkf+AA1YMsOjDU1tRWemnl
1+sY4mQYRzfpRxn3yM1Bi5hVeGEAocXdid72jDLOweTDDIhW+qmyjSru8OItbLjVbP34lU2sp9oX
3+xU7ntNnI6A0niDlYWKbMXqtY9r81qMk3Arn0JQDCYNaftC5K/rM7pyZ9RxwrlghWUQgbsJHb66
+fIw++Ojy/sxgH4VrH1KWGTz6nS9sbX5tf4d/MQtU9HkUMRLBXL3vIZAKcrFZEd7eyPz9t+188KD
UMcMG8jzGIDbLfE0D9nBgdtUIESfwFvKrL92/sBOBOJ/qMF71lM6cyuqJ6c7yCaVu9RJ/f2A8vYB
/FtUMljaeHcOEsI7SP1D9TPhvAnLildviAzmXlZpGeJmlO4gDe4/Xx+hlXnWgbQyyXxi2WMbZzCx
OMAlkO8Lu9wy1ln7urb4SQH1ZgAJ2tgbJQRn2/eM2G/Xf/jK1FItsk3gtXKaWSxiUEC1zeHQqum3
vckrXvu8tv6BYW9su3dZZNXjgIBWzEGdWTvVbx3BK5FZR4KzoltmAr/nmI+vnTMHuKYH4zAENog/
N42QDvAeXKceehPwwIVav0hjgB5tMgI1XXuLVXZR2MSjvo7zhm1CS8DyxVGGvGeYVdl4YKjTHNoe
aod96wtoUE1gK02liFLY7+4J5K9uu03qEuHJQKoRzsFLbM/7IoGdo/0KfEi4JN+vD9/KBFEtdnSN
MeRLM7TxOCPRCbXrese6poLgfOsd3GYLN7bWjPlviIInBqxeBsIisNkAiAiSPN3R/JOot8xL11ay
dteDgYmQtj/gLZv0MB9/wI07E1vH/9oG1x5rzCdDX+R5Egkk05e5D7NkS1rh8kHh6bhjb2JzXQ95
jfk1wVtOZxFKw4EWLCGOOsHOBKLGfjJ/GYdc3ULApJ6OR25JQoXX+X6UGW7ySB1IwRtwxNhdX1CX
nw+ejke2ZCKJ2WdJ5AMo35jWLmFfFRwXGq8JZkicX2/l8owgR/vvekpgtESVxexItcQJCZtAu+jN
jbf52se1qGhBLzUbUny8N59s4v9RxPt9/WevDc65xQ/XJN/IZFN0ooZ0jUUekKM84V1LQ4t6boAr
2lPpFBt3grU+aPvaF6XAeQ05PseHRaAl7yaypZO69mltLxcUIup+Bql/C1iLsO/MBKbJ+e76CF3e
xxBV/neEJDTfoLTN3Sg3QRYMIP++3Ds1iNlBSYq/19u4HIygSfpvG6DutqnwsJ0NPKusvN318BlO
4GWc5s83taDjjGFMAn/IhhgxdwggvlY4CDPyQBB2s5/XW7iIngay+BxPPqwkjmSLAsvKhYnfOIdp
b5cIShNcWZZsCFlhHNuRwixn+JkM3UanVuZdBxaTBYLWRpaUMcCM3A9n4MQOnTmV88bUX+4S06uj
C9yRAJ0sZGx4zAFX0x8/Q8hd7ZVNrZ1o7CNvZLc3URbcDd387fo4Xu4U0wWHWqt1zAloqHhqjPe+
TH8bwt7oz+WlzPQiKT5bl7aiZgy2x09qpvOT39TloyOX+njbj9eioJtItykEN2PuAyIviQulfPV8
/duXQxUehf8usAp2BR1doEUykREOFdkOrtOw1J7mYoer/Wf8z+P1htaG6TwzH1ZyarRWWqKxeDYM
AbcfP4cmejmFRtrfxNqkTBcZGlwFa1xoHMYDEy/ukhy6ZL5xmLRg6C8onTDIwEDR7rea2yCfv3vw
lZX9fcpuUXH28PO1mNgMlczxSjVi14JZBAyFzhYEZXs3iPa2cgPTC0wuETbck9AEJ4578poxq/FK
LeqTUVfQW657qIndNN16tamnLcwqvNKOyzlxkXuV6RGe80k0Vix9vd7EyoWd6YJGzCyboVhgmCAm
mt5RAyGx5Pb4mqf5coSXnR/SuTPv8s5O7+acl8go9OVNF2qml95hSi4kYOEwkyL+X0jux6oHiBec
5C+iNjae4yt7U6++Z4YAJrkTRnyGnB67Oln2fTfw3Tjh8TG6vHsFyYz/2RjN81L+/7c/08vwKYDd
deu3NupfE/vKnKGJlLGkXzxD9BHL1PJiwMxh8TsR++NCKzDD3JIGRe67TwWvcbZe/yErgUIv1XtF
npJMARTLyAi0OdkxXoXZtPGOXBtT7cKUD0PZtcZ41lL7S4gMRwUDP1jeSecHnJj317uwcsTpdcoi
G2gOBMkcG1X2CC8JcpcqIM9NdmSmvS+74miL8ftcQsz6eoNrY6aFjszplzbtoKfnISrts8pLYDLR
lkFWS3ljE9ptqpxKr/QZoCDecspglpY8qvTr9V+/Mid6HUtVkrmqIXM8Smfv5tMBHoU7cwAzw6mA
XBu3xNsuXwiZXtAy2OzZBVzf4h4i4nUZ4HF/pEu165ab0jhML2g51FywdlMaD5x8pQnf4TL7vS+2
4OKXCfeU6TUtwDVs4qmz+PYo2M5VcjlZpeuEkHfAxZkWTUjTMo+t0bQ+EVfitVQ4LHtgECXqA79v
6mObcfu2BaGLK00LZBi4Y+Sxmw9dABfCvZWBdz/XzW1nrqXdGOC5UjrQAM1joCJCc5b72u4PPVSU
ZVk9TAR4/evL7/y9C4FPr4QNVlWkFYMED4PvfCXhKzdkkP+6/vG1NXeOth+uPdMo4T9DEhXDxCDs
z4L5TX+SmK7abDaOibXfr21+P0+BXKipipG82IEDtMOpflu01AtgrWkT1xM5jSEbuGcZ3AXHF5y6
+xlWO2IL3rsSvHSVJRtPe5BFQJ/sljaE/2aSoRC8tUovSyBRZmovKGG1eW+3fRcbKu0igLJ8Dl+v
jsA0aRR+TOQiDuCfunuCZP6xUjbb+R50gqbBJaFU7MZngl4os2TL0rHiNK6bb74F7xfjSKAVdn2V
rQ2h9kKAezD05mvcRvr87F1eBIb9zIaNPMlKeNblk+a8UOngVfjlU672EMKpIbddegGq310Imhse
p85s3LRfbE87Zia45dpNyZfYgzdmMPXCgvmZrIOB09DJYEV6fcAu7xlbpxP6QsC/EKShSPkjDRJp
c1jCbZVR1mbj3OiHPd9lWTGIieGoNHLc074PDguK7sabtQ4ZgqJWa9vgvMSZNPeOXx2lNO/KeQuU
8R+/4UI41OFCQ5o3C4N8XQz8BPkzdTIpQrvDXTRMLdxAWyglvrO5gZ57rwxxgDGrZ+/AA+JxDzZT
DsMw0HACNnB2mIxERs3gQFKRWODZuUnRfbZL2GvMGalQRJkaG2y7UaZhxvr+HkatfDfwor4zXQdg
O5E7h9K1jU+8lcsPaarkLekn9dWtGlis+TWNxwK3nJRM/olnqNUanjnvBrf3wee06+W1qgp4w57p
bkgg+qEqmxZFMxDqn0flt3tnkubPuvKyr30DKPBC6jNlZVBhOyt+Z1ly9oIR+K+7FDCYPQjl8AB2
4eFnwon3ZLiEuYFTFn5UN64bSgoD14IU8jDNLOv3jOfWsRKkOoKDioDSJbyJoIVu/YBkuZvuigI8
v2Pmj+NGwnflqNGhWN4MhF+9wCkLVqkyyF3qwGjXyqGQDs7f2PZPt2wdZmo7tFuMzmANm6FGADRQ
O8I3uCjH9+sfX+mDjsYquWzrbMDH8xFhuXxf+G83HU4+o/vrDVze+EwvkuOBdpZtwE1ZzubZrqx5
bLi7Jee+9nEtDHOLAUKoOIuHfKQgKMF8tyH5lmr52tfP4eZDWMlqo88ha4x7StKxQFH6xuf57vqw
rFR+mV7JdqiVNgUM1+JEuEjNwAdcPRpGqb4ZsCLnAWsUCau29J4Ky2UwP+/nE/Wy6gSgshJB27ks
aEc4Gs8is+57c7agGtBVnweivHA0Cu80stq8BwNxugNNzNwJH7qWAaR2ycYtaOWU+u/O/GF0FgD9
na5wZFz0KeysQblNjeGTKooRWqtN1Kd8i7WwEt71IrmLJBqdLVPG1EeHM394AHBhCZEz212fjLUG
tAsdl/5E2nlZ4iId1S43oF7edYnzPTMGHO23tGHrzEOPNGaKJ34SKQky7/CtoP7Rb5eb3ga2zjis
obeazYieUYeDVRj81NJPCtTGW34702vBxGf9RABViEnzbFv9rpt/FNLbGJiVCPR/VeDarOsOGFZ4
9g7hDHhRyh4gJLCHsclGCyvTq6MUfBOke+UNeSztMQA5dzclXyZablSE1r5+3h8f9oGr6FSMCzD9
Nk5G1n0ixQOdft008DpMoZ4so6xhZA2NgxE0cWvZOTB+hj2nu/Hj1wb/3KkPPz6HuGoF4pQRo/gE
SngeQW4qpGV2YtPxti6cg+uHFtIShWMlIEsrp3ejeSN2hF1w48RquSVjENxFIEVuya1PDcz/4Gc0
wF+abr1U14bH/PfHD0vLF6+AxpfrevIIpf7+gLdxBUlKmBn70hUbN/61NaQFoAlGxbjxQA5orL67
9Bej0bKJUluJ01S7PrS4VSGbiVtKKfg7c824ts27tkUOEYkZXpf7W+bZ1gvuDp7ErWgU4LNwmr1r
IXL5Kl2nOpZlBa2h622cn5D/f1O29Qq7miDs0EC8IMbZcpqVjJHEgvCgnIwAtfGT15J3IreMQ1ey
3bZece9NIxNwLm9jSgz3fcEx7AcOkRnK+n7ffuZjKcGJ4AM8cdneLuCIy+S8dbpeXnm2rlRgUkDO
clyxIziXJ18cL1VR6ybWp6Fv6cnLpmQjtJ+34YUh1X3ZxsJtWgoBnJggDRy0lvEzX9yNO87lVW3r
JF8saEd0FPBRuzaOQyVEsPD8fN/ZgpyvDJKOVoA7ZpmC2TTHtbrPh99k7AO6PORJtzE4a9/XoqNV
T0liZbYB06jx3RnL8qEpC7JHfdj7JRp/6wRcGSdfC5EGNVpIaiMfVnQFdKWqpY/GpmWxTcytBPla
E1qkrPtWTgtBT+r6t8g8yECnARdb+sNr46SFyUoMVUrrErePVkTJ6L7WU3pIK0vsS3jjbmz+tS7o
MTKHgIjdeW7UubDDMz5LgD5rQJ6uh5aVfaBjF1TBQFvADo+ybjwYNn/yl+rn9U9fLk7YOmhBit7m
c4kLQs1hT2503DzVZeWHqes/pVPvvhecl3dGmTWHvG7b2zafDmQgZDaGehr8qJiyBzNr30QCxZC+
fbneqZUp10ELMu3TCqc6iKrOziv4Eymb71OW5QHb2Hsr0627K1ddX1S1Y5gxMurLbh5S/2h2QxfC
mZpsNLHSB90ytiqgEVTATSbqm/HOIfVf2Xrh4vpHCpT9xrpa6cb/ybVQQmdlu5CaLZlxLJOehqKA
PFNaplt7e60b2t723Vll1ORJVLd5kJw50kYWgJ+8H5Yt97zLdwhbVxup2wY+qkAtRJVh74miO+p8
StTXAsy2Qj5fX1FrI6Xt76WAOYs00QbQNfuyondVWjxWk7dxxVrrgnYN8tI8qWuvXWKaNfQLLSbn
UHeg/PWlzEPfVu2JlG7+er0vKxcVXW0kp7DNaSsI1vEm+2JCHg0WuuD8NOrNGaUfZpL9Herh6Xpj
Kz3TdUcUpBXI7JMi9kWVxLD3VEEvybKnfM66IIVD5EuRG9DTud7cyjzpvrFwWi1yVkOjoKysMhSG
+TCP5ottWV9u+T7Iev/eua0BqqvcQ03PmHP1PrUdrwOONRH480jerrdxechMvTaw0NYBU80yowJS
Si8LjLI+I0lZRoaZ8jCpO+eYpLy4sUPnffvhBcRxbeOti3LRDC+xRoacIcnpbQFdL+9+lLT//XqH
E7GnWWVFjrLKgDu9fSwEVJlSurxNktONWV9rxv63md4ShtuO0oB8g3XnA0xmMwpLCZnvG+jzbwTL
88f+/zJq6pl24Zt2VVc4s/gwR4MQj345biRI1n6/+e/vd+tMJmIhKNiI6mtKlpNvTFDJb5458ukb
P//yzjD1fDDyYcJNu6yJB2rA8VZZYTLxn2Zifbu+ate+r4UwDhV7PBMdP6pkPZxKMS+f3Mardsjs
T4/Xm1iZAT0dvFgO4U5i0ChLWR5C6+JXa3sbCcOVn69ngsfETaAb4JuQ3++L/eCI4qVuLRpMtO42
fv5aE+f9/mGrtWlRpLLtaTTMNY9G2UJFmeWHZFi2Cn8rkUOnTU0JIblfUhr5Vvo9gVt3wJPhd8XL
fVWrVzHb4fWJWOvJ+e8fetJjm/UVENNx69uP3dxBmMdqomIYt95O/1FFLmw2PQFN87w23XRxIoh9
77L56OQzwgcJvcXfV44TdLAt7ZIxUlNxj+foBjl15VVt6mlj5YDDBecvM8KkfIZbu/EyzxAxbaDj
/JIinx8MhPp/3HyeXnvHiFqgzDaGdG1tayGgc31D5KYFVWcid9z9Ps9bG3/ty9rVxSQFT8hot2eP
9hQEruzZm9lGULl8lTD13Ctls216YujiTnWf5iXbT3nsNDKCJuOeLl+t+uX6gltZ2HoadmE5SVsG
OHXal+KQyfGZl0IFqdv9bbLyMxC3G9OwEon1bKyqE3VWZT4jE9MwL18l2KSNn4UttM+vd2Vl7+gW
DLbnQUxTGkOscmC4l0oUd3JK2h1Vqt+4Ta41ce7ch+2JD0P+TqGcnZFseDBK3LjzebF3VbPlC7vW
wvnvH1qA9r9ohSntCA5SgejbPU1ZaFTmxiysff68lD983oLMLETe4IfdZE3ooGTWjG7Q+fR02xRY
/37edVy/nAvmRNSTe8ujOdR/lm/AK22pca9sC6pt5nac4CAocoYbnPvUJNUdqsMznBxNeEZPdVDZ
4tNs0o3ZXluy2v4uesiwutUM26Opt3fUTHhQmK2C/G2/BzPzcH3MVqKInqhVBPja0nPqOPXzF8gd
fMr9dKNSfXm2DT0520ANIPE6q44d3gmI8c6xCQcRPBLZ1jv38o839NRsCRVYu5kcCNQReces6dgn
xsa4rP147VBPFG97e0Hc7noWnOGpUxXY6vf1Qb8c9gw9hTjSvKvp2f8iGQ25q4rkjVv5Fyu36qAe
waLNvXIjIbM2QtqGpgVMsnCQI3kN5Xg7GQ+5O3y93om1ETo3+WEzj3mZt13e05hCEsZycXV2Ar5F
QV8bIW0r19CUKnIX0I+pFoGRvntje+TeV89JIetlbFzP1xrRtjMKxqY5DcyKPG4/StFAix2SPygg
yF2Dgw7S1FtpxMt72dCJUN1UnFWF2yTK3HE/ofYYlsyjoToLGNvZfBOswtDTiVK1tDMUNpwN8K7h
BxP0xyVqm2V2W9bH0LOKNl6RFYO2dkTY6D6kxOx2DMq8R55l/dFfeHZTJDf0PKL0K9l7rPOhBuS9
s7J9qQm5d4WxEVpXdoWeR3Rp1zWNBMeb11CkAT9zU9Vy7cvnBfBhU8Cx3XWagXSxBUNGCKKNxq4l
abfxmPnvmvz/12dQp/79PGoNIIi5cw14ISAtzBUHCIx6IapC8x0wUj0eBunSPuaWyPaSoqoK5Qz/
IIYyTYKh6rMgg4naMWvm/fUYsLKudQOGsrDPhj49KJD5kpZBB5fE+8krh8iAtmJcmtmWANxaQ1o8
yA1uCiQXkAlIabkzFjb+ql1j2OPxzu+dzK6O1zt0+YQHkOzfATbqUsE0q0KHLLorYWWSzRXE5PPA
JdAjKR5qvFGut7S2UrTj3VY4MEdo5ZxL1CQ3T1OxJQe+Nlbai90finTCYsDFgdLdBP1335UgCnwV
Ytn9j7MvW5JTZ7p9IiI0MN5CDd1Fz7N9Q2zv9mYUCIHE8PRnla/88zVFnL5xOCpsAZIylcpcudbl
d19x/UtcJUIgiFuTrMUuL5HtUyRt9jKg/MpP0nHDBaysxLJPyq/r1NgmFbF0PrsaTTcVKoXA/PQ8
OZTkRvlbOf8VvD1dtkvZBW/B/g2hWfyZXzHtZLt0GKfffu7vwcUB4btRumHtSvnIuZ09JK5vjoL5
41VSk+KqnNkWC+HKnljCdWZN8yGrEhVLr4iTPgEHiNyw1JXpXGJ1KJsHVKnPIQdxPtKR/dDEGwHj
bz907u+4FlUoJvK9yG9ZR664AwUD7JFTaU+nwaqbyOqT29SSG8nntY9ZuMEx63gCWRB66gcQBHVF
C3Vb2f/bOVl/rIz/UE/HMn+5vNdXrGlZS7FZM3ZQV2CnLr92bbHPk0+vGIGF2+r3WDOmhWvLNZD3
/Tm5I0vvMTDqLTNDTBv9LeVqQpdlFB9pbOBImunkNfVR1QKnxRtET7651As3RkenU0OZoFtMsmuL
QuMBmi0iDNLKHC4vwJpRLNxZniZFoXI1n1x/vrOL8qoutxofVtZ2WTFpe6o1RE3oSZROXA5laDJ5
LbMPQB4uv/vaA84b+K9wIPN7pBmdvotHW101SemGLAXOeMh+aAES08sPWQljl7URCE+hDg5C0Tjx
nKii79QyIbN6cPH8mv06uvyQlVVYQjacchaiarFLi4K8TUw/4+q+EdV8XaqmS8SGx3uR4Q5NTr6U
73ljPQF84qDHqbmDFUSZpLHq0SVA5mpLN2qlXYS656/8a12SatIBsLDsZE3t9VQOpyRPQ0u3QLo9
51YVNSW5nyp2ANMJcgj5bk4/vzeNC2MfhNUiLuOYxp49zP30xBO+uzz0CriXuovYJUm7UvoAvEPj
WeZHn5n+hFbfsdj37ShuqnaAYOcsQPYA+nC/UlHFC/VMx3m6pqPyAKCdmwAXE5vSA8g45hRU041d
h+3Y/jsA9StwLc0c6OQ6VD2IFjQz4VCatDhKPZdQU6qmb0ka0CUzfN4PDu1rj5zQrvw0Jj0QPJUO
dQXpp8szteJx3YVHqYkT1OOA44M09Rj3s1Dvjj81N5llZRs1gRXDX9IfMDezROdhnTPMja/uGIhf
R/txLjZs5k9t5IubwJLqwIzwJuMARtChkcnOkjk/AGLTPyB7n1+pmjY7Uif6rbIsyEHNpSwiSQJ1
cBKWQQfcCXbam8QTVTbdEdIXe8MrUJc6ARpCGgC+XenQj8uzvTYVZ7f1l62xwJGtKccuRiPWHbbU
E0iZ4nQKTjNrDpcfseKcnPOj/3oEIcEoIB5CT3PaXYGtEzr0cLvf83xL7gTwxo7EH6UNKBy7RU7r
Dk0uV99774UbCoKxFqxDfVBkY/uTGVfeeV7rThv7fG3mF84GlEkWWPFHAYR5ciqr5sgpjd1hvEI7
1EYktnL2OAufw8ZC+MBeDnE63wrvwJk41v0Ta4LQzrZ0HlfM9X9IBmaIOKLE2cdjaivoVNndAyMF
2wsDzdJvLcSSYwCtgy1oEqBYxliirzoxstCAC2wjCbf2AQsL4Blxfc9yTRz0x8ZLI67TPc/1xv5c
G32x+cesymbOnDIGM1taheUEOqtcl+wuN0JuZJZWlnnJGqBKbleA4/eIS73yYE3N9OZwKsGN7gfF
PikrMES2EOKSG9+08rwlvqCRKYQcSgFl9l6/VB772RRBG5Vz8DOh3YObmn8vr/ufFtcv3ChbWODc
M55NrsVOwPw8ycptw6KQVeTwZAhdJxl3ukvSHS/auxSZr9D1nGNJpyMOqPasmbtj1kiOU57NB5yg
0PRT3kESFmrV8VDaxkSC1fpQqdK6Ao1zAyICkCgCxdDuM82QVXbaMerKgr9bYNIAlDf4TskYvEpL
rzXnlVtJoLBj9MVGbgcFQeqFpQjCHuJ/ttoiWvjK854fs5i/AbfiQJQSnJul+mF54uCQrYbUtaEX
3ivRVVlbba3jSfXvfZccCrp1XnxlMue3XnitqbYq5QSZjp16lnsL8fPRPdMVh41uko2a89ozFhcj
47rESywiYmI7UWYFR79WD6mgGxayNjuLGEYyb8rys3ZrN/HjjFYr7erXy0axMvTS32ZN0gaBSIfY
V+f4uzf1qx+0W5HLV4cS5n7paqXTMl105RA7Ko3sptlriKLlCPBy853U2vkRC38LzUjw7ogM3FZD
vff6SUEPE5LK35udhbtNJ+FqSP+IuEcdPICqcfMdINL5tc876a8oRkPntG+zXOMep38nte2MIffQ
/Lfx4isbcsm4Mg0e7Tri9zF3mvYWCa7yJenKJDbSLTfimbVHLEy2071nONQ/kbtK34kpdwNMLdR9
ueXV1rbmwnADJymLiSZVPEz9DYrJL35jPr+3rgt7tRpU6y0vG6CJboddKSK15W3WXnphqmXaj1bR
YuRUsNBKwcrqfs/HLClV1Gh5vd/1Ji7RjQqR25io4NVL+f7ylKws55JJJUcxox4qgh3Ty6uGJK8V
VPmyqdxi4vzqlMeGXxKpULvu3MYUBmVQAanU3yXO0rnBRTwvwsprv7fvl3QqbqMUWoIGHVtG3/UW
NFEb/qNU6ff2/JIghRAh2NTaJgbndwhmwKuyR6bNfHP08576Pz4BcNSskvAJsjG7iioe6pKi3U8n
GwfJ2iIvbLYx3RnyNadgMcr/yQo3Rk771ySb58t7aMXd/48uQD8lXt/gA6B5fW+pqggH17rlNhQJ
iv7l8jNWDIwvTBcga1F5o+zjjN/Y6MRno3u4PPLaDl2Ybq6hAcYYRh5p99wX5ND65qlL52OCw9zU
4xY86asUGCxhSY7icVsmg0VNDE6f/7Ipv25H1YeM5/eq845DL+qwC8C4rPxsS8l7Zd2XiOdROh0H
F20fSxw80ZDjeUnfU8iXqK2j8suM1PmzFgdxaQ1uOczAE9re0DwWc2dOaS9GsQt6lTzxvMPhoB9H
AsJzaOIWYBuT1jlKanunhDIquvsi0NvW4PN0QQ1QzSxtQiTQclAejFV9Pzmq/ZUSoqeo4LMFsoie
FnvQmSsV+cL5pv9eYseaQKMLPxlxfWPDCxXBfQW+tMv7a2URlqAxYOwCv/UHA6Y+9mAn/nXbe49J
ulXa8uEllrcbzP+yk3f2CoBeZ9IAeNO/ZTyI2yS5EwrlQO5YfcTt4pOZzazqyscshRu6yQ3cqcQ1
F3LWU+g39LVJbCjcjvP+8myt2PnyVjgTOrFA4QG5/ejVUBr5cXnctRdfOFmHAwsqwEAWz+wmLz51
cdNNn5eHXnF/S3A5BdTAh9C8ir2CNTIEtwM0uztiCcgzU6e+TUS/BZZfm51FbJRywp3Jmwxyaz6S
tneztcUCvTbywr/6UAtIW4qRZf3TUf/yraNzbdyFd3XBDkwGid0/M7nPTH7LjbuRH12Z9yWk3AqQ
k5j83MTVPEKVICjfVC2PTp71u7zdkgpY2TdLbHkGDAy4NUE9DG7VCCBaMNymBzRzbKSNVqZnKcNB
60FIO08LRKSoS3sDMtStnrfSRn+YXL5wDktQec6D2jUK4ulUaO/KytD7LXxig4QC0OxqguhaPoP+
O7TAPnlQY0l3mhkRVW7pgUoCAjm6mYcfgzMUOxCy5qGfcLBwWKSeAKdJyM7WvLkP7GqL8mBtOs6r
8FcolOWyBQuJMjHpmuatKIPitu8L9fEtQ10C02tIGkMIPO1PQeXIKJVpem0N0MDKPGhcO6XsNnzY
2sZchFt0KnJon+IwGSZwUtpedZvlwdtUSg6KpOA7uBw4/iV5SdpWY4WY1MSefOy93wKiHHl7zeyN
e8faUiwcwlBbum8tbJ1O/s6LXwHAA5dXYW3ghUewKRkCoDBM7DsxgoAIUnnfC3OXSHP07fftLGc4
BF+8FoSC9t9Nn4rEefvWm5PF7pxra/5zXYptck8hteXWW3feFS+zFI3I5tkp2q4fYuzBFjejos5D
JayNGV8bfbEfEfaNWpJmQPbY36sxDzlhO6SVvjcrizPJp8jbWwTvDjBIOFi3o9nK2K/YEVlswaCh
ljXNQxNbqR8Sa4rmod3r4mkUW+fp2sws9mLfUITIHUobLnK5JruhEiiwaSPk+Hqj/w9xRQssW6L6
Ds6M6jCb7kn/fnnGv76x/A9bheJQmnUr3CRay5w6iFtRhVpG/cyqbAf92Y1ds/b6i8A+UEg9cBeJ
B6/wnruii5gSj5c/4M+t7X/PJXsJjvZ5P8hiMkgiyaSww3YAClfXIHIHX6y7Q4tFujN174G4vEau
wK9tfSQ2c3dl2ha7jEl6BYrjLkbdcd5ZJkj2Enep2FKye0alRIXa71QkJuBrcr/27xxnasqwbRgN
TS7FIakyH56SDndeIdH+zdt8D00me1eJAJFETn9d/s6vN7AdLEyDQHIOxKo4zsA1L6I6yw7QVnsB
CzLA1Ljef3OhFmbiNXYLFDN6gpvk2YH4cAu22Mvv/yVszgvsJdrYK7kVzNwEp0GF2Sd4PCZ01vzu
fuQsrO7KH7yJEhHmG7O1suGWwGNk0pu+avAwJaDZRp+TLf2UlWVYIo0L1jWdbirstuLk51moINuc
WADDjWZ3eaK+vtvbS7Cx36BbRzNexV6XfnaG3CQ6fSrBshHlHdmnaXndtdZtUyUbBrQ2Vecv/StO
UtVgmyaHbdrTD7sFtmPL5X7tEO0l+LiZuNKDA58F9ZdgzxmoMCTvxmsh+VbGYG01zt/017u3Q6Va
O4OcsKjmk3HEDJWmsfvP8St9i4z+dyQEsHX9xaGXmGwmvgsYdS+K/WiC68Luni6v9soXBOfJ++sL
aqincb/o+hhIeR5WQQfSye6ln0HlPspvXQzsJXWLqnwyAXXfxRCyenC65B+LbbFL/qkPfuV9F1Mz
dThWjduaePSDKVJ2ae8nVVmR4w3oAs1st0rCrEggmki53vdz4x2mM/AkdIFH2QPIlR2LrtOvrt3V
N16R01BAryFsspzs1WDSRwFttVcw+Do7aADqA2alPehpAgaVaxnDD6eHPICKelrpDkrrrAPNkvIL
0PmOtP7P1jV7nlvQpTBAHU1oCne8r5Op2RtQPe5B8TtEQIHumHgnnpWIo6lcbyfmhtyhj1xdS6Ih
vVbz8pF2KflPpGn/PpS9uWcY49jJWYIhlvlXiFvAtQWttvusa1G+yGan3wpyv87K2EuMuaQopjEK
A83BkHVMs7F/HUH5tbNt3ExpAqyzGnq3CVnQDd81rMU5oK3UZUmAq/YItGbIoKZQduqGzeM/qTbf
25ZLUl/TmVKZBiHZRItfoAP8d07RmHrZrFbCmiXiHKfz5DZyruJ2GnUkrOalnss4q72XQfe3HHqY
Gw9a8Z5LCDbJAjBydBOoBsZ0NyAn1PjkezHfEoLdywxs7TnDFWRodz39QZKNw3HlhFnCrVndDPMM
xGcs3Mn/XfEuP4A5vorNXHkPUvM8UsVkhYXvZjsN1OPh8pqsnAdLJhtj58wFa/SZoJHtp04cUo+F
4BbaWIm1AGOJvDaTO7k5wGmoJpomjaS2zL4Trn87QrHqCiKUDdq0wE2c+rq+m3ni3dcuTY4Vy8Xj
lMn0rmyc5PXyt37ZeYMjYwlSLSoVnFWyUW8Hx/feQC72tqZCRrZLh6uptt2dBW+8lxDx2cuKV/sh
tygIDUcRcarVz7TxxF4MSfl0+YVWnMiyaaFSPZ3RrtbHqtRdaPfIUrguu+IlQcifdWWk/fbdNN3n
5cfRPzz5XxwM3uJgECDvoqV9rk5LlcVWwp2b2ee6Cv22nT8I6cx1mwX6nUiTv45gdv7Hr7w82YHy
3aK7QdhoAZ1FiQsmuGUBf+plTBIN3RsmknsdlKD3Idw7VGhd+Ydlnrn1Qdm7z8HUDiQOsbP7hA7F
wWKB+FUZ4cposCfnunSsJkz7ubgv+sm6sduMHgB5HB+IbryHqQ68X+PU6yNEziegsKnl75y+mX5A
V1U99DJ39l3bDG/oJshfoaCbf9JRZLe1Mj5kuFpyzKcZPScVrYobJ5Dzsy3rcu/qVr66PerEKXbF
bx+UBnWYKVo+ocyBfmAxj6Gc0ymmlcfv+xns5gVyZSGgrpBp0KkbZTptxU5qpNLquiiPyD5DKrCR
d61xx7e8Huh+IK73w9g16h5g3zw0vWvtdG/coxFZu/Na2n/MuQPKcbQWRk5LnGgyXnMqiKgj3AL7
qMt1sKMVSCgsbubbIfOs317isGPmukCMNm5/MxAnCcWAuRd161yBlYREggjvaPWp9YugnyICeibd
scJGv/yUZuzN1511GEAb9upJh4WTQ7IodQH8wcZnVymhadSXDhRXxiJ71eVcgX5bTA/ICNrABtEa
vWncRODDBhqxgYy0GkiyVzJFVrziOgvBrAcQ+5kbsObBf0qa4ZgkUHVzXalu6iYYjp7x7EdAU6oP
YKnSz0qwFh2OAykwq+DFv7zfV46BJaJ04JyrVgZI02Ukv2FOy28Bnf338uArjnOJzaIg+GVK4+oX
sOYet9oglHV+4LW/hW9fe8AijPbI0LVoCQxOkNCuqvus+e1P3+hogB9cqm+R2uVNP9V9XMwQFw28
EK264Qg+mIH/c3l21qae/d8Iup1c24EeCIgUJg1kUF4E17AoZ8Nvrk3NIhAyOfaWRPQVa4fsfNsJ
Uxss8uMWWPir8N+nZNlso6yKtN2c+KfBNyfLL14ydPdOENAssmaLROWrTzg/Y/EJvaQ8o5z5p7y4
LpqPuoKm5Vabx9rYi6QXmVLfGxm4Z42Zr4Fi348uBNb8b5HfUbJsuBnbsxqkayYgs9JfksB3y57w
sE2Kj85sMYB+GThggpbcZJzPee94copTqotdMjYHr1GvtGneua6Rihzv3WJ44RzAMIvgeKnr7KGQ
fR/mabrRYfxVvHp+hWWCLBu7liu7AoaO5cfMKjWUADwwpTvS2mUobB9p729dKL6ymPPDzpvxrzsn
GIHbSdWeBV4Q39zOTj5H5497+f+3x/Po563y1+jCzepaa25iTX+Y7rluf39v3IWT0nMqrK6vklNv
u+yudUm6H4N8+EZwen7rRbiCvF/RWpPSsR/03RwmKTNngrrkdrbF9Py9L1h4KssVPPHtdIzrSTXX
vZHmaIGe/vN7oy/M3EpU0zKKXexqp38IcMW5hqxz/83RF4beW9NUs5olJ1SJkKYT5k72Q7a7/Oor
XmTZ/eJXSZtDTBhpnBFCRXOduNdzSobd7DvfahKiZNn/UuVDMhQWmO1ZhiAl93Y+uptT+R1mCIy+
MF/HBlUf0W4ZjzMLQl7zEZqDmRfOsv4FkTcIzWp+9b25WhjvUE4cxAkjTggfOF4XHmnei2DrTr62
EgvjHSubV1RUJdozETFPRwkAWe3JjXdfOe2W6G9S+hNBTKvjsfjpkzlk5S/N2kgHj5fn5uwKlncO
GPEy2JjliOylQk9SPiIEdAK3egVGEwmSy8Ovvf7CfhEkezZaGTD1LbQH+y4s23s2JrhNbRjZ2uwv
TLhleeASqZOTGIofrA6uPeW92Fn6+/L7r03PwoYl5ibtAHU4cTWkN7olb7lpgw0Excq7L1HgMq0D
pohrx3VLTp5r/ZNX9qkWXfm9yV/iwIECbMp5nK1THrx7OsZheV1msTTp8fLkrJzASxC4m6WeV6ZZ
cJJV1YTDWNxRaodBTyKGio7VWC+Xn7OyCEv5Tl2PXs487p/myRWg8XTYI+nZVofY2iqcf//r8G0t
sCDUZ/AqQohdZcCZJ3+74uPyq6/s/yUiHIjMknlFZ8cWZyHpP0fA2evso4S09eUHfJWkgP3ai0MY
sutuEVjwbY3t5hGyEcFT7eYmMjVPrMi4af8gOtS2d1CL2mINXluPhVGbxrNl2Zrk1DrTMbDlA5Hf
qaycP2dhztpnTQ2uUwxtuzO00pH1HvQW4dTaey+MucnKAkItiOqt0r+dtPxgOts4zVaGXsLEW53V
oBq2yhjKr+xGWXkQqbT5FgMAJUuUeCWHgZgUTONpBSZ8x0R9nYEEYOsuu2LHS5D4BL64ss96/8Rk
8690f4/iNqcdhJOFAUi82/AWK3a2BIlbroseLY2ntFDsm4PiuZbDcW6/A0fDzlmCxAumyYgmVRiC
9czQT44EUhjIMTLDxhKvmPJSRTMVTk2RA0pOufplEe0fpG3FxWDddWLegl+uzdHCmtM27TLAvaAO
Abj+MJOrjrzLQUSXfcXa6Au7rYgBR0JqYXQH8plq77cQvlAbg69ZwMJyBe2gAmhgXE1VtGgn734Z
3v++/OJfZd/Pa7swXPSjFlU9GP+UpUgVguwt8s+sklIX14YDfeAlNwkH713dThvwq5WpWqLFIUWf
EA/ABzTE6p0/IX7vHL5z/Xrj8voHYfhF3LXEhnuDLGeQcUJ8sLHmo5p93G7yvH2tixmp3B7ZZSuo
u0PfIeyAXnr1iuuuCNsgE8i+02CnIMJBQ3vq6FXBq2GvK6YiJC2SreBhZT2XwHJw71gJmE7sGBiQ
T6jxCHDQF9T/vLyia/N7NrK/Dt2qRVsUeNvBCD34ER1/5ubDmjfO3LWxz7//NTYUN9A0BuodUBZS
6KjVwS9XepASqV6/9+7nGftr/MpAgVF2CEc8twz76a2UL2W/se9WXPESzGzMKMpmQrzJZh0mTn8Y
dTyguNtNct9Ovy9/wNrSLvyAUw1DAc4XBLWBfi0J6AWbcsNJrr3/wgtwKBiLFMWjk9VZ7yaY/mNM
eCScFNU3VCflvsyGdH/5M1Yc8h/U7V/rILWhsoLwZZwW2QPrIaGXujEaZO/BALjh1FYescQ4U/iB
MS0ITkadgH0/zxLgDQAsp6n5nUA5+vKHrKzHEuTMoMOWDQofAhaVQzWKI523TsW1oc/r9NccgavQ
yzhSBCelQbA1qjnf17T7dfm9zwb1hQ+j59//GjwA9rALDE6r1qQ7JAhOnnCfxlltIBvXJv/8TX8N
b/E0UdSFnHEyVQ9WZkWJwvWobe7I1hNWduuf7OZfT2gI46rm0DBL/DwuEs13xWDvZoV+DcFruRuN
vcX7Tf0/zDdfTdfC7OrZOBzoB5RdMsX2LE+cF8DQyDUojOWRNZX6rzOp+oD9oKwD9MlR8DxrQ98F
fAOqBvl7TR1nX03jXIc+UdbPsS7zYzCO2VPbFfzN2Fkes3ror/IpyR46iEvduAnErDzAWWLF6/QW
grfuNR+kvyMQOb4rhTM9sFHlRxyvNaqDZ4URN2hS1MImsYdCGv3dghZ9z9g0h+g/b3ZpIPUP3brN
FBkrx5UVMhsvzDXQZTW4nsVT4SahM3L9kFhZ/m9Ncq8/4J/buwwt8adeZfbBEyz/bwic5q3tLX6o
61y9B0jIPLhTPp46oJKvS57Nj5DnGoKoR3fL9WByKw/zJiXX4Fwc7kvURmIIUiefgdWlh6DM0p3s
s+yjzubul7I8cgONL5NHshyK8oCCvTm0Ka3isXL5Dn1PgA9DweWxMlbyPjcj/WXhrr8vQYXzBNJS
1MqKNBMARwMSFba5RkSTB9MUSlLyyBkh6ntWQitC9E6lPIT1TvqEj56TyJkpaXZFmXf7zB6GEEV0
CwR7E3lGuxSwxa6fODde19OT8QJwSXiO/6LtpuB7TzaoW3Z5qw557nsHWFdVHyBr4j1C2m3i+ww8
TvXOZp1/R5OOgXkUDMZAzs/m1SXN/Dyg3WPn9QnFVkjbg7KFPgDXXB9kMxcn0B+Y68bJ09OY52eK
1Lre26Lpd9PYq50PlcZTaXpzxeTcngjYXa6ZD2FkCCI7j4nf9h+4nGlQehPBriYPhbRZdMMVYhE3
RLsn6A+wWQN0mnXjU8BtD3uGWe81zrJjPfrs4Hus3qVtbR+nMXMiSxgon0/z+On4mbqBnrB8c41f
3RIl2h2OkPZ+7L3pI2lMHRmFygEduDmgw+of17jAfQW4t982be3vje80EbiSxG8POcuHFhztOxw1
+kbhcQd7RIW8Tboa6KcEV4LGNve+1+sDK0Fa3XameaauGSIvbSGxYyOzf5t2jf+ejuBCcKAk8yBG
S903GaM7ltj1TxH4wX6Aoui7lEG2rxOgomvig8xW55hqos3ey/B/h8QeohTzfztDyvDG7ehw0EAT
Y8Em92BnbrXnpFZRIZ3krkXFCdAvqJIqDh2pM+HDT1tBHN6uZH2T57UN8+vEjaNs/3EekvyWygS8
FnbmfYCzc4gItcjjwIQCiJZABEwalz+OsmJXLlg8r8iI/VhSM98JgxTEmLpgLnNn7xhUdnK0fNbv
Fbf7N8qnH9Ac5deOmumxmzpyNfaTHTIyj7eWT5wq5NSvD2URVFdeMtoffq/nfUMUNO0bC4RraMW2
7yRC5qiY0O0RBpPj7iBK8B9xGWhyOhV8sqBwwzRNIYcdnMlTRR6Ytyrr35LZz0PPTg+O05dXQA2j
XdFYg/NWpEP6OZdpE+V1NU6nynW7E4jlrMi2KKgPVTk/+54GZCEIhgTFc149MLuQT6UuPy2XmQPJ
vOapbbQ49bPHAUhzSR5VRoNDBDLZ+1YE/M5zKvNa8RaQUarSHxx/OyHG8ODfCrCoT7UvwTVPrbBq
A75Lm+bHIErrGjIt81uDhrOXtDFN5I1V9qOcjOERagnZP8HIZvuqK0x5lzIbStagca1CqarmGSiu
6jrwByD46FC92AMSr/sBpCjHanSGmLlT9w+0s/sqAs9Qc+eCUj+GaQW/HZVZEKgo6B7iafheMrhh
JwSAEaZ0ohFMOIdc1/RqyAe+4y5hsY8G5L0oRGJBKRVdtiNaHgAXSLz0mItKqrDrSw+EZV6WR7bd
ZccqcYv7xBMqHjuFiaQJ3TPpyoNIKD1N6ZhH/cBbbN8gu09tx3+eZ0s+D1pMr7Rt/CPJ1XTj++O4
s8Gyfuw88JZaqpugymQl0GsFhup9LiBk49aBfZy72YZKPaCvULeqX2cj/dBXePsqoSxy4WrCmQfO
K095+ySmpt/nLel/pbWFZMJQVukVhOEf+1oGB8UafVTSwtkJEKreqXnoQ4dqC4T1RfcBBY7sgcre
PoLDddh1nm2iEuofUUq0uEV5tj+gQTe7mYQxn61s6jvf6uQhb/zqZwX2q9jThV1EqLbwWyjvWdem
4M0VtgV2iO+Ia5Gy6jA0abYXLZTDHTXocK7graFfOvSRMwj/QEGd/9oIMeShlL7zqEsXwsdFIK3P
DpmM2xbNdffO0NIjdH/mu3wQ6RuYAfyPnFSg9A9keZu5g3v0e5/vBkgMnjTFAMPcCnhtpR8Ko7pT
Bq7TIGxw2r54Fu9C7Sb2o1AdwBwdq54nks5FlBpNun3QZsl77Y/01CArvRvtsjxyIYp36GlVcMdO
Ajy/2z1UoO6OAmA3osTRBtxEszx2bS5f61brQ+DL8s2ein+72jHuznjedAP+kX4PiSHzgvABJp/Q
PL+e+DBc2xNFwb5Fw2YQ0VTXJnTgWucnjrvVDzLWrtpXFRqR0XDwNHvyrsqDM0VsZCq4xZLLEMIM
6Od1kozTe0fUSbtnRo2HIkjrtwBtoScmLJgWCDmvuJe0KvRUDroVMeZuCmntMlORBnDHHDq4xyuC
xnMWBQpn7qzrBhjckohnIijdlSOabE1R0eemZHZYjxyXAYEMBG/ROW1qB+KR1pS4j3NDyR5ui+xS
Ogz/Eb+Tez5VY3s/AbYZ1iDSR9tSgrK0E6hPf3ag6ZWKcvxBfTo2oUszbuM8KwKyU4h4Plqrl680
cEAqBGkVIIC0Ae4Hu0WEI9CmRUQnO/0BYZ8h4pL+11Zkfp5MHQC4kGhfh6oknEXD4HiR7ylHhm3R
+Acrqf4fZ1/W5CiudfuLiGAQIL0yeMx0zlWV9ULU0AlCiFlI6Nff5ftUn085HVEvJ/pkdGNskLT3
2mswIK+FGiYBjtpiKwzu8Xov+6VzorQBIayHST6bEYPaO+V76DBxbH3i5tId9JIiT7FLQFaGZb+M
AmyJaxzvqzhWW1Ja+7DQjr2ReHWPAKeRj9confZYCr8HQUWyrsOS2WWAi+myTF4upkhsreHukFIk
GVZZz1H4JwthcPLgo2Mew5IvGzM04xH0JQyRaNXmIrJiswreHZSMxHPXBaV4iGjVHTmYCa8ETGWW
VGZ0ToFTdgZTpxrbfTA7/pvsZPyhQCT84TKF4ze2ZDpwiwq5lphie+7Q7JY59lFO0vbRxLrZgtGl
XsclGp9kjQOkMSLI/IHYOJFDBFVGwypLk3lw7atuJUIAR1g1wk45XJboIMuK5APW29s0yDpDjpTv
o2hY5QONXDhTtpH0H2JJImxFUaODvLDS+eq3thjTlnfBRxkHFi7Q43ACjwPTMx7ZXMeNGpPWq2U6
RA2FrLQdig8yrFPaj0X4Xc0SwULG6LwlcfAyU9+cxAxjwqRcLXGyEjnHvyfQt8OdwKVqFJWa6Sdw
XuY2RTDJvHGiYVdDDgrhMIjaOSV82sJ6WhydqI1MGhnhbixnMNMyvm8eJzjFwdIZ/WtER5vpSRXH
kC2rTWttvSFFpByKGSQCtS+uKnmuBjs8WLgrqmS2ld8m0OGaJy1nu4GsDyAWhC/1uZh38I8jVDWO
nUasAVfksNhB0YSMP3h+wVMuabTxUzkM4jDijJWpGBR2OG7mNgJ1tOiem8JdWhC+cccd6rR9S5DZ
hsFMuS/joThyrtDWLHOxR0oufF1Z47i58Xy5n0xt8iFs2/sArRhywFcvNTPzNpBN9CC9gGo4wiRy
qyaYmk0etyWKF3e4Gz1PpIbNclexEaw21KHfNWxYxj1dnXHjSN49wdXNz6dSRXd1iPMCLAcw+Kpp
foRTiEJIE7zzj71b6wfqKjumZqrXHYJjIhfT6wL/E1Wg+Ns+SGPPKRGNreSb08zRPQn6s4t31w3b
molwAxM8jbMdJUjSgpuRjn5Yw1qjcg+kWZqtJmx8dkun+25RWu86W3bHJVoaJJ7PosmaumjCpF7F
0GWis1Ua9q5+L8Mx/jb0g4AJHhIDwe/SVZuAjRtsusBzj3Amjn8J3YopQabglFYIjElR21V3lI9l
7kiFUPKh8HqWcjvjD2Iq39zIyjvryPK/rjDuhoti2DZWeltiGj8TsSJZaPGQAHZWj6YGHzXXfRlu
uO/0+yDq+JZMXnjHVtlg3cBYFpzUEq1m4x1KNxx46gdL9wba7vATXkHkXVIe/sD9mzptaO9/MYUL
zBWSxxzdufw6itKFxy8ggs3QDSpDrgrbERHO36LeI3tn6O3r6JqMWbvqsxndrGD+Fnum2E+VbJ+7
AHVSNsmaw1eEuwtLfafosyqq181QIWIINbF3vqkOJD80dgtcQVgvdxwnwUNLJ/rkjgM7goChKejX
ZXc3xnpC9GcR63ScyxEDV6fm712jqNgOZ0NownWPXisYs6ofxpzzIExcuISjZ2dLymLuonBV8kuD
1KEfVKIizf1VhPEDNHlyfAGnO6reK8yuqrxGm8yRFz/YLyAH+EfZ1f4uhvFtwmBtsW3HEgEzJTHA
Sl4iZNDkRvlh3hPZ86xjrbcvwP+DSA0/gki8Qfc/MR9oExj1zd/CuCaZForsz1lofRrodnitl3ou
kxBewWESY8ryZgfvbBKvwgAISMe8Q6gDJHlAqhvtJiR0c+xkMd3MrPjlW9E+olZBJma8Rn5mnFLH
6YA4VpKVxU6hP2gf29jXfWqhHWvTPhgGnbOOVywresFTBzjWfwV8EjZadQyF7SrbLattk0AoKRPo
Jae3uJAVvpvP9oFj9c+SwqG+XkeRLvgRn322uq9DA9bvPBPEZ2LA2x5bAD6Jkp07JUNUTPtlntsT
7DvqfBQtPB6n2fmm5GIODDXaoXERCxTrGD7Mrdu5G61pnSk5852mjtzGQyjuu8UDvALw3B6oIGRL
ghXWvcweLKrtBKgPRoNlZ08NeqMs0CgAkwaE4R1xVom3EX2RAEWrlfeSySiPymbcOo5ekgqpfRsw
tM29Uave4QWOU88uXc6KUN73TVuiFUCA7kRGmBijk32H5rFGLbeKjS+9/rHQ8Yzna2uZY89+6Uq0
Sj4T+iUWa4+eRZEdKWAiU4iZblrZ0YeRFf5e+QUylzxLQGKvZ5P3Mp4PFEt4RrU8sx9riGWaDL2i
d71TsF07KnVvKWhPw7zwV25a+wPlY/Otds5GkC2O8Az+DR7qk6UxJ69xWosKHOAFV1H0IAWMRxwF
WU6HUSFOaCBGG4vG9Em1k/qPwR+IJnHsxr/AD3eQ6IDOGjRu5s5pVITYlQe0SFNMvRwb8TurmvvC
WwB3tbXJnEYC2RoGP4VTg8wLt1kA9oC7gGmOIEdt3CBbSrZsQohEgCwG/G1oYzihYpNHo2K68ptL
JX/CaioToT1+FwtSZp0N4ZUGLW3un9uyBIyyBnl+jigyNJuwzPcCLMVejd2SBsJHdqGt3BxEufgw
rWY4sNp09yMMdndDO/aniBL9FMOOcTuEvn8c46q/E4GQP1mJzkmtLt16ATz4E12bYgvwMN4b0/qQ
rDf63VuDdRtHxVneFHT1STHrwpPLm56jagrfKgEDi6aUQZUq4ZIDCkF33yM/L5liZAstEtjq6KzR
HcB0hEU2awgLIc1x4LtqVwyxNnAGreK0LTHPw0nRQyLaO9FvhrjbPS1aiYPN70b/1Z0Hj+60LOhO
9gaaeljUsRy5ZxAFjCWtgYHEoqPnrm5eUnTIDFagxtxhuc5b2uj1ng0IX1tDbT+mkVRbW1XeiZYE
Tyz2IfQblSXPLZJWjn1lMG4X0GIg5tfRBt4G0Mil04BmEHgf+c9rwbMFhNYvGNdAywadIPgFSP+O
E6iOQQMAlb78DtsO/rL03hw+ir5f/Cz0SqQb9JFWHzFt6legYfG9KSeiM+rz9kHMsdnwBqKL1lZe
hscUPi6eH+PAFP1HCTHHMx0gwpsVuhtMREmf04WOuSANEuW0RsYnPKDvAr+nO9P5w6YDiX/T8w6t
kGd6oJ9soF+LiY87VDndY4GNNKegiOzU1IPxX5MYzuYLPdnCmG0RBcM+aIf21UeUNuoJTFm++RVQ
Uom+PdewN9vNkRi3EKa4d4q6ZkdA41iR74v5MsVx/OEQv4CSYh2jPgNp238sDJU7F8kMEkl+6OAT
CFAc3MJZa1DWjneoRpCHp8BrtgQ/6r2JGIOOv63gUd71tDyNDquyIubTBhWh/z60fbFk5cQC9HAD
mAV1b59tIGGHBoo9BrgO3vht4Na82EITLn5R1FAH2siYJG4J8j7kJFGVTjqKNjoEU7Y20v7ozCg8
ENeicbssof+l0KbPrfKVhrRkommEVf+8mBntoW7dH24LkeH5dlLHYqspBuImDPZmuwWI3n2hoyVz
vJr9FrPz4bqQWMIQeX3r57DZOKzrv7XL6r+PQ9g/BL1Zv6ugBh5L2ZRPiE1461Bk5K0sReZWXYZD
LHMHj+kdXbWzNaD0k92iO/9LNETGJm2p+vWpFC5Q2NnAa8aDHBdFFGYAb/G5NiudsjmgSKB5h2Sc
TDtMbeZQOakXobVbDUcuGHpt+6qqmSXCCd2f7mLZ3rde89SqcbwDdNGep+N0g1aM7RTyVPY9B4Qu
cI5tO6lo7rVSHip0eToF44Zsw0p228V6P21cxM+d0yAXvMO3ESXQOjNJ8TtcuupuBp52RLj19OqO
3ElVKSMce4U6daYdswmjvwTR0agEuh4uBWiDbEuXtIoAuXp13L9jSFvfOwG268CUJg2GNT76HTQ/
wyz4jxYuf3mDKcZ9LyT2eQESFZ4g79ZkxRBlSoESt/lSwBFBsyZ4xsZQbCx0UKhdg/aerkWIqhd1
4IsPb4yDReG07URr9w3kPilaMXQepp5QYgP9DtbC33I1hy8lRv4Zqg4cq2rlObJFDbLWnJilGHkM
kC1V8rsViJDyq3NIL2tk6hOLgqjUIoeDlpf6/Rm0H8xXdlbmTswVuPIqvyIVd3pYZe+9ejb8uoxO
kRdjWX7Vs/9hYN2R1MMiw4xTDzIfQcIMY/ePADHAv2e/HFJmNMyyGqZyJHRUaw7PHIvfA8Ccm1ji
Aull8bShDaPfLOKbXvu1kuU57VygkQtqltQRfHWqIOIJQr5jaJSxXcYxYGgC3eR+EY65K0FyfCbl
iuU/z+JZLNWw8QuX7hWqlBzHWHvvzrR44OPYvRdG220pAqSpuGC7EsWbbOlxEg5LbxOJqqRNLIr3
TezF0aZaAf2h4BQngzKQZVFcgiZYxE5OxoBteuH7+L+r2kXEMEROTTSPIwXqhSTIiB7X4FvItYH5
XcfuBLEyj+DK9DTqsT0udScAsjjlrh9mdgIPYsoRBjtmYoY2EuWq2hbzgAN8KWO4+xXUfkFNGJ6i
WngfyggGtBWmgtqG6wxjUtamrjusCC/WP6sS/VsCz4XwzavcF2JoM+VjK9QHcwKV+u46bHjs9afZ
B2JfR3X/laxVfFitWvNwoDKLpun8eqE7MbwvMy4FTUfXhQoOKTEpaTn/3kT491a/IRtRuQFP9Dir
PVsLSMMKjJxgMKTeOSfurnSqZYM5NBqlcuyru0KHWIXAQZOKQp8S0/kdexCAgqLDTyj7+bURLNws
ACt2JbScT9DkBPgiZz2icAIPhhUrENKtwRTgvG33MNktatf/BQqe981BiuRDgU5q2zlwBSnUEiPG
AeMZLuPg6NfAozEzGjPkroSZWTHbrCv9rYl6m6HSwVWXTmxaR7gH2Bz3ewTBx6kEtg1hPNMZW/ic
GqeTWSGp2lUe3nrEAAwY4qEOf6ZOL7YQqRdHozudGWbbQyfQSoa1ZvuCwMBknWvx2kXNT4xg2lzL
hudsJiVgeCCmjubu1tgFj9XUYkwIKqsT3lAvq1GI7Nemh1H8Eq2HQlUGasHOZuuM/lQWtcJbTJbH
sWyXLeoLGmNtkyEbyqKpM1RWa6Ih/dwVI58PC8GItX1owSePk3Kg888J0H86tBp6QxW28cGjwbQ1
JYTIGFRO4SOow7yC5UUXgpWpp989gP6HEBEky0sFgBUJxtT3H8y6YGG6Vd9viPDaHx5ZyZGK2Xvw
m5kfpjiiUaqVwKSK13MM0xHqNLiDGQc2QOCh4YnxFkzMegU0syoRdxRKTwZJyRTZ+nPVv1IGNSST
lszJiMNo02rrZ3GjARhW2BGXouijjdP20w9/cJoNyPN1xs3SZD3Kw696siGoTQOrf/Cg7ZbccXsZ
5FDxzb8gYeksomBdKPtqnx+iIIq+97NoDyWCXH/BBnmZkqhso/t4LL1HVqGoBFLp3cOEhOB9ruoE
jf49R6D7PQSSw/0y4b9OKAZnYdZijxwzghH3seK0RMyC18g8KNtpF0wTqh3MqOr96Ig655Oo9qbv
7fepWpVJm3Ycct15+sfSxPqrqSJz0kNJNk4T+VtMpiKYEfb1/dAs40kGWh4j7pMXryGOmyHmXcEA
B00Elvu8HdqJ3TW1XJ+MnVkeluu69boqgj5ikAAsp0ps7DSjP8fuBIi291H/N/IEBK/K42Yl6GeR
vAOt5rz8UE5sU0B0wgUwZrAuGGmL72Tqg7xeeLmNgxqp0BGdn6QXLnkHvCSN1VoeAKC3T64pvVQV
g78pXcZe4rI0rzFvw63r0fq+/0U9R72CdW+QSzr5I3QJfdB3JzUZpZIar19KNKDWRAOL/BauBV4d
FYu72BcxbnctNp7nr3eiFujeXDWGJzda+p8YdvsGLYYfvaPQmQk8WetgyWY/nqu0LgWgjgk+t3eA
xMP6zp0rRExiV8TYmOjlqRoGYAZRGES5Fp5oECe2YOufIRingdLrjsJ34FsxhM6m6BFNtVkQGYRQ
YaybxGu99jvSntRH27hIyTZtWHxF7yMy8IC8fRgPFUQ8o8xXEAHQD1myYtRMZpP2lJ7n8arKQ4KG
CGWoeSgY7j4hJR+ScK3tPZ1C+5sjAgfhR4uTLx6keim8gM2DWH377Lmm+k5pa7eWWuMnRJsmXVeM
MLFLcHUaILk7rkH1Tm0rtoaFzX9KTeIAiEm9ITE0TOfAAWwzd/FbMIf6W88RC+et3fShse7eekz2
g+0A3eeOVagQZi3iB6Z5cC/JCLLLPE0frnEF5G1Nv3E47g/kE+EgpwPYJnCaBkGn06DjAH362njo
UqU9jU2Fho/jFMwUB0Nn2zhBNSWxiFGUFa6LyIVQKgfTd9m/MoVyOlExnBxzzoY2zMPKnTfVhAEK
MtTmfEbXd1ArJF+JqB32O64i+dLMEHck8zQPz7ZDNjNa8LWnKWypnMSrqnU3ey5Nu940j0gZQyMs
AQH8ipXoEV+3KhfMuWHKV3QQGPQ6S9Ai4JYWCgBWzED08HBE9rXEwAucHJYCySqfLEHny5dgvZsx
ingXlIav8UCaexRN83MTr81uWIXMZqTLJHSyMcCd0d/OFP20xvN5bGFdkONcb5APGpRPw1rox1jr
+6jv/qum1jsNCKbI4AOJSXjjie2ITiVxV6TfmQ5vaQL/fpGFAfc+NIb8+6GoxgeLgzELxSy3gIO7
TVlqdly5RZNNozBHTIabREE4AdeJug+stvrRk0xvhiLUj762fA9IJ370MfxIR1VX2TB0wA78cQZG
rkyRY2K07lYObYJGU/qF0Kh5AIcSrupFyB8x5qnSCA8oh/88JkmL1dm4evOXKWinu3HyyVMQlOQD
vXW36yWs18BF0e6WqALYVOAX/pP2/HpznkEvYHMIqF599CCYiMbAbcGkST3Dm9x18G7WSKdKu0j0
9wgoixJVAdPJoAQsdnin62MXjeVmQAYi9mTR4DjTakRJ38Zj4edllUwnoB7V2K5hotAXH2IM9DBf
wqm7DMDMSRWYE8YfKtHlXL9DRGt0uoSN/NmK9mNtih7hhlWUdzXeoM+5ctfIbBfESBGLoYmp9I6r
BGFGIiBrA5LBXe0YitbxlofGNUbeBVGayCKQFZgbxwiwoYRkCT0CQPtGvH7+La5c/9LicZw89Jts
WI+8Z26VOJJ24Ez59KMSK8s//4wrlMVLL+jVgu+FiG4YdQt0Q0/YcT+/7jXN8qUTNFoK4VFDncNQ
zwiHE2hD4Xl0HpDyps9qPhxMHQAAWrYB6GFeFe1HsOic/gZb8tr3Or8Zf5ANWTlZbG4hKM/ybYxf
etC3P/9i1x7K+e9/XFiWFF0bFDlH0mBiMiTK+R2B2f/5xa+8t5fWmMDIxIyNFBLiFRo1b0ydUGDd
vuj4BuP52t1fSB56BweDLnl5XMAMqdWOLz3gS/qPt+//399GeRhuzxgeH2HMeCSlX2ToSjdhhNm4
67b/aElw6ZS5Ms/2blmVR7AbUeuc3KDfFVOY8NDe2D6uvTwXC7tkI1F4qHD59GGdS3635Zh9/oD/
emUUcWfNxR9vD3DXypuXmR3cWm67QOSuGd8+v/RftWm49Pnvf1y682fQoMpzbNYynMA5/G8q4QYx
GolW2B8Zwg+Xr44tb62Dv76q+LgLrrPXT5jjFXY+Rt57WD76Hk2n+rkbnRtk8Gu/1MUCntGVMCca
yRETjvm+HDp29Ab6L/aLFHd/sYrViJTBsBign1nqg1D0oQGg9flzuHbj57//8RzgCBtwTLPYIbS0
SGrEMbXxv2QcnG/7YvmuaHGNDcCQ7yhIJl6gd8gGUjmSxR4/v/m/7g/4gIsV3MCPh2jMxI+q7U8B
R6MAKeh/3CU3LMP+qi3C9S8O5pG1oSkmJPgV61pluuiCh9I9lxQR9YJtjGCQJ4U5wlNne3pvO93e
ima59rpeLOmo9KbFRpCR0FVBG+o7J43CIxX63AeT8VaKlXe+3v/Qzl0wqP7v058Q6zcRBoU0aK3b
CmQUvxkeQKhDTWl+GtkfPRK+FJ3aDZ7l2ecP7f97uf3tQy+Wfhl4re8ETXtksQlOjsdQSYLXZzNA
/4BlaAk3ejBfNo2jQuSmMZ6Fflxtphlx9tonTjo5huzq0WjQaIp6s/RcPYDMGG4x6SYL+m8DSkEF
BClx4qD/AHhfJyEsxOpdNU/wowd6Yu/9ua+/Bk037xCdPp64pebes0Y8TrwItmT2pruJzuaFTxxd
xTg3BMBJC89Fjpc4x+3KV66U34HgTSmQg75FYdBhMH3nxvX6RMaGpSEz5aYwUbRlBQI2EoznwD2i
I+dfimB4A+na2UrhBb8k0LUd5p3Nth9HtVckPvOLqX9ENKw9LkVksyHQa7qK2j+tTDV57UzBFv6J
QS4sqUEPshivMyfEVFXP5n4twLKupnMV2TTRYx2RZdMNMIsHdjbH6N1W0W2FietNHK7BHQin7q1D
48qivPTZg7knuERtRQ+g4p/hQa9Q+2i+ofu4sl1deu3JYAFFAJLiQ4wiHQrOsrolXL6y1i/t9MI1
dGxdE3rw+vGxLyaVhYXzapdySl1UssPc5TOp9x7I3J+vg2tf5WLnDUXN3SlAaRbDBmFjJFTm0Hj4
N4qCK0/hf2xvq6DGSMhhhwADakqrPAqfsQvfKJ2u3Du9OO4Wt1zooC32J4DNeyZB3RoWEu0+/2Wu
3fv573+cSaNaGzqGOJMofCVXjHo7wOIMOOO/Xf7ih3ecvo/dzrNH8H4frTWgM7uwV/Ojp3+7/sWx
t3hlgKE/bt9b27QtiqzpTryOs3+7+sWZ507A5WuFFVBgEO7tJh5jOHUrstb7q88gzmx6ceQVwrp1
43fFwfZDmAK6VQ96WTcM8/xj3MoltSOJwPlxgmxm5BeXvfypJf59RzVo2vUavJGxCjJTnbE9BmVl
Dr5fuWk5wlEncIDeGoWxrYsIyDsM0cD6bMs1emIBSLVDxOMHTAOnLalmb1t4c58FbrXuS7cCPREx
9GCh4Qx8dcuCbtCImafRnX9UnuQK9KVFPzaENhvaqeadRVwfgA0XQN878mIY9reOsmCDwRb6edDs
H2JsVGU6zaY5EsopyHNujCNWtYkIFniNE2G3yplhuWjPvpZOueZz7TmHaAExAbApAxxsyA9AeMuP
UDbtofVN9xHxuQMRYo6+VdyL3iZn1g/Gne0pkqU9DwCQrVTOjd0w32vevLGfT3pFKk0TSwVpkGe+
KtgWfluY150c2K0PGfiy9d3KeHhQfCKAY7j3Aza10zslxLZZMbpeSqzfbmG6FT7HGHkeQCMen327
kHtpI7DxV+o7O6U7voumxXwZIofeuQiuwKRMgFbqe+C2YIFxQHgELPEeVppI+msyCkp+xnvXJBz8
rFcI2qLjrAYP9HUMAxPjmDCpuA/pRWQAsaii/Q2pgPMS1F5/nHxOvjvhPPz0qsJsYNK03HEEwyQh
BNR3pJ5AEoLYaQ/JCmA+DxSmsfLeeOHAA9yjpLprYoXNt+qGBKaf4tXpozqdmylwb2wEf+/6XRZf
rFRorOToTR6K39CECO5R8xsYatWrhWcVuGljS3YuxtgP3KJ1Ju0wZxAbAYqDxOReFMTkwG/tjZPt
2qZ3UfIVy0xgxgar+Mm5W1Z1cplz13m3XNCvFJSXBr4L3FwDylx2iNQPSBLStQQHODpJfXPnOO8/
f6nqLp17mwh8dQA99GC0OUToKxIpMcgagw/IlJbE+gY+qcFaJ8E0v7g++2pYPac8/ierFpdeHklV
hXyyGIOeo4A6sR0A65UQxd1oNP5+3gHQ/b8nEqLheAkG9oiAOHFX+8hc9r1fn+/n1y59cRohcjjq
wYuODywA3hp/Wdsb4Mm1C1+83BzhLbIeSAvlcJRQcxrKt8/v+O/vEqUXJ5DRi4tA+yY6+Ev0RY7Y
10EMQUYERBquHm/ZLF67/YuDKMS0F7oDBa/CokkjDvRNB/E/GRjgZblYbATJ77GDCfZxKsGoqxzM
4+s2//zn+XshSS+XWgcD+gaG3xYRIJi9Yt5PBKr81r1rVXAaUFcqf9r0ZbT9/OP+vm/Qy3W39ILU
zlDbY9/f08JLyuBD3CyKr138AjZhRUwdF0Ng+H63SePEaRwgAlDf2oCvPOPLat7pIYByOyqPYYCf
pG3g9VbzW3kJV17Ty4KerAXmMVMQHjxw4EH8Xr2PcPriYWT4+Q9/7foXC7cGRuhLd4TfOj11aKkA
Ewj67Kp/23Iuz6Z1JYgda6buiHacY/oT/wZTLf23W79YwTIMA+uSujsGNeh+dTipvPLRG1LF6YbT
/sYO5J3X6v+eCfTSKlVyburWxch8aofhCGb2ohOuMVkmyH7ZIsWsg+fkqo9O5/ubiHjQtXmytkns
uHX2+Ve99opdrHSloP+ZsSQPsyOfa3/djN38+k+XvnRTbarFH0U010cMZ1uk5uoUeqL2xtv1d3yU
XpqoEti/wI0zZocVOtkOCsSO2Edu3qP1BTJkYBjDrff4yhq/9Ept+AwVN0rJAwjcJp1Z66YuhENJ
z+Zb2ddXlsqlQ2pjEWPsrj45MBS/3IVAjUImNL0G7fPnj+Ladzj//Y+OkUc95qYdjqSGRDDK/mpH
nnn6FjRw7VlcrHRwkCFTInN3lEiR3JSrN22qNqa7piHDmbWAXggcQr5vpib+/W9f6OLw1grTYQjF
okNPcl0WiT1PM43OPr/6tS90sf7DURSrKSJycJr2fnUJTHnLL6sRG+bW+eJUZaIm5d34sGvP5uIg
50PpoMGOQjAeAX5xXZ7qmN95dclv7GbXPuBiiUOrrBoW49uc8TNUaXfuNB4QinPj/snfN7FLN1Uz
a5CifcRMBh3M4BlF4/Yvge0UncT5+fzx2kLxqT1N2wGKhQBhhGuq1hcW6htbyJXfJbw4vOnQ8lpR
i1WHJtxfwBNsIa8UN0amV9Z0eP77H/cez3buZROSw3B2nXpW7D9fHab61s1fu/zFil4phk8hw837
9V5O5CkadLJG+86Vr5+vgWu/zvlx/3H/xptHDA/gBDW6ahtF0ZcVJvYJ9Dj7z69/7bW5WMEdKI4E
Uh0PhxtY+JDu9MlZnfr5xa/d/MUC7roanFUXzlVx1TxIhG8gWYxC6HizQvhr4Mb51bxYtatDp4k1
VXuMTAlembbmFNDZIkQCh8REApZMNGLHKIbQa0Ay9Bu4BZhLgStyF8dSPkTzBCmT14hbyTBXXoj/
MSJEF2PA4SLHbu1CcFmqX6Z3oWWPT64AffHz3/Xah1y81KNsJMg5E9IvZQGqIPiQz1xSaNO+fX79
a8/tYquCiECWHAfg0XUWjCh+awEijPuPZd2lZyyCtx0XDQ1MrzhoJOCcUTOnvSGYqIY3fqArb/Wl
bSwl0o/KkpHjHNqUw42uv3VMXPnpLw1jQxtVYhxw81GUSfI+iJ+j/tkVN86Ia1e/eLCm6xaJbBZI
zqOfZHzr/Cmxw7MIb6Dt136W8/P+YzNpp5aWCPeOjmf6fwJvzLP65VZO87V7v9ipwnaa5gr2MsdI
y0QVd04dZIr+GMLlxlZ15a0kF1sVFjOmwEGNMgAWuoIEKaBHWFreeGXOx81fmgByuVf5E2DXYcUs
q5seBgK5ZwNWLaTSbONGATBANd84kq6UNZcGse4IV+PRH8Mj80wywUk6GF9DXySLL1PCf0BNd+Mr
XfvBLpbxMP4/zs5kOU5egcJPRBWjEFvoGc927CQbKo7/ICYhQAzi6e/prBzdpqny1uVCjWakc74D
vsiICSn2anoAuoPuEgn5ew97wPV5YqE/6chYWpQ5MsnwJjANQZD4zLKVCWihMXRarFBligQImyBv
lnXHoEYMTqUqtZ3LpgwR2VkiYhPOjetvsdAeOnYVBK45kV7dxnSeA1hIi/FHzscEVzrNAJoMNNqw
RtDigOzr4OF6kZffz9cvtBFKN1qqhJSuKw9Wz/fchTujfa+q/rlYw65fbhxfz6xMvTnDzYTVxK3M
INBuktt25sHKRLXQtXSSLNxjxMT3pB8LQ4ZdTQ5JAOMM4omu18/CjT/9e+/zaaaihdMWo+G7MXTW
ITI9w9bcCwj5R+BXZtuA7vU+gFsaEXVrJV6uLupo4z+HZTTBfQ48ViCcBf57Nr/D5RhOza2Zvzrd
b5M+8OzNBNML+6/Oe5L42F152YWZ09E2MSWfChuINRULW0asrV6JBWWyqLIQoKUDwA0Avcnj1LJ9
z+V/E4VqlQ3kxWTpMbO8HWxsW6vxq6/NGjqp1pW9USduA6Jghrgw5fJHOOOOPq9Xpr+Fita5tANA
NVNfcC9m4Cwk0jmkqvl2vSaXHn0e4Z96TQWXs8cSn8SmAF9jghVWZCu1stBGOkt2FGKCdUFacQld
d05huG9vvKHAxdRazsBfivSFFcjWFn+ZVY7wMNXFuetMkP52xR6CrS5mMglwslYkkRKtcWhxf1CH
IFDXB8PF5o8AiXywRjIBzALdTeHaLYvKvFMHRyL1eujU+CdA3Mtm9oMMMWEwanEQil9nVsl3YhkQ
E4+1TL+D1TDH9pSxHwj/8x4zq68mEGHs8cbrE7IDu9u4Sy040rwW7DZRkfwlyYma4DAAkWClmpda
0Pm3BXFFP9cqV0hiDpoXNmcAcbj/Xe8c1nkkX6rf898/9Q7p4p6u76EWKutm+Ei4a+zSJKsPk+l3
v1MsAXeTKj0eqaxmD2N3jsTFeVPygISpcQ8cDFvrSwuTp33++6cfYg0uCFl+jd7fAexDneK1kuQZ
Wq21A+ulAs61+6mAEmhvl7fUi3OjjFLoTzgYAtJ4ul6RlxcvamvTlfQ6WKJtBdUVN5zbrhCuHfYg
/j7Ugwf4HCRFoCz1cMF/rThtF2PAp5FbdoCAxxLIQ5yPHjueY2Im0wOn7M4dm5Xd8cKNiE7KTZWE
MLwTdlz0zhnO0fYwtJaFDRaS6BDm0sHtYLqtjPx6gHQLEHu2tgRcnl18XcGXtDkBJSExY5d1Q9Qi
Iw/YliyE8eU30HUrV7dLhWgVWeZ1Y4xFi1DX5K0vQCooHwHPDLuvBNbhW1xnAM8FOFSlb+Kc3Hdf
M8MG14MHsyng5VxV9Cz07L8s8k892wASqezyQsSKqdcsHYfTDEsnqOGrEtyFGcjSZuEGy20DWJod
G453V3riQyJAZWV2u9wCVKcNJ14A61JWgbza1b+rtmYhvEBWVCv7+2iKx+vjZekFtMEPJBzu2nx2
zg1M7zNV7+CYWRmKSyNEm52tfjbGxCEKQtZ01yMHnRP/himQ2DKcooxwv+D+0yFr1bXU2NqEDQtF
UkMg5sQtr28crh4kd9/hM13b6Sw1hzaRMVGaXKbCiZNUBQAcmj2YV1UdbOl5nS0hIZKb621y+RPD
12VuvOSsatuZxBwYlMNgJ7cyZXdgGm0zLyUh9hY/ybjm0rj8Wr5+1eoDdGabrcljH6Dk7oW6BgxJ
oH5P5crbLBVwXhg+DcJx6kTtIaoTd7kitLtqz4dvyKKq/GblS/9yAdiM/FtAhZyNDlKlJp7nO17f
uqp+Yj05WGDNXW+P81i4sBXQTUAm8paEWWZNTJI34j/UgBxff/DlhsYs+O8vV2YNkotb27Gqx12p
jHfPMJArN9IbWfS/nVn8JEbxfr2spZfQmgHXVW5HeubGPYC/cHCDQjR1h+vP/hvicKmGzk3zqY3h
9RR2zjIc0s1289zYE31wnII+5JJO30YEnW8CQN3+pEKAyUAC+BEnmOQBXDszrkfis9AEWRT2OT8F
aXgAjhvmSQCLEZRWuhXO/OBnOxijo46gxtNH2xvVicBdCA9nQ/e+1xi7Lu3626r2O6CGiL3SQJc3
L36gvRdvYHMpSpBpaYbjYAy/onlwwIn8QQkf7yaR4HYJjsj99Wq8PIP5uiPCMty2skBxjUHrPpQj
EuehnsFn29eefu4Yn9uoKlLuZBxL1Vg9eg1iXdLgtqjaH197vDbbIx+JlsSSuPbBgZ4QFQiD3yvJ
VhpiqWrsf388WOnwTBHEH6dggYVeUt87k/vbT7q1qJgF2RzAzv+WMNbmyM58vbgHP32ftRwjMVCy
esN+HqwcZJG/zLzKNqnM4O31ebJR8P1G02AbOyFKFo2iL16v1+XfRIf/H0++rvuqetjJzx+RcY/0
zYdBVdmBGamTRAVlKTiHAfsmfH9QT45FsnbXpq70NmUv7TZsge/a2Jlf7tKSwo/OwJlztnPqDEcD
wogPGXRA2wtrLn4ELgskTguAo99e/+GXJxlf174E9tQ7Cb4wY4/3d7wiIFuYKwEyCz1AV74kQdB5
yEUn8cgVdhJZNNEh5MOXfjjVXX8D0F3e2GIbZPdnuss88qhna8GtS/dOpjY2skzKwWGDg8REYA2p
h2gBNkdUlb+KpBDHuu/e56584X2Rg6LebmF8AMUvN8NprmDMDJrn681zeTqjpjaKQLKgivfMiSvk
XnmZjKVfbWw5kgjIx/fGQ7zL9YIWlmTdHxhgV2d1rWxjg3oTzL8ZZNbsxVC4soHm4GtbV1Nb9+GK
qk2Ampo4sZFPbifGPejiP6+/wEJH1k2CKTgnaekUVizPBEEGL7ucVs9ulh6uLfu2nQG+ajf4oqfD
riVx0RQrK8jlBgak6N9JLCsztyipdGIFdOhjV0NMbpRNc0QYn7NpxTmRlRRkZZZaGJG6fpSm4zh2
RYVrM9yHImcjVMPdNK68yeWPB+xC/32TejC7wTpvV0iWhH3/5EO7zAs3PMMCRasAoxIhCKUr/XXp
VbQBagLmxTDo3RjTPPSeDvYa1smyV4bd5dHg69rSMk+FHxjluaIAMaXiABUfmBA85L2/Mn8tNLzu
cJAcqQE5oH1xiwM62gN40YPKZ4xQnQHy0a9t9JaK0YbcVAx+C+leE08A/goFxJnDjz2SNkGuE+LX
9bG3UF261pT7IHmPBsONl3Shdk5xqt7vvBm7itpYaW/r78R+YYX1tf5luwCK+QaWe5HPVYSEGfoo
67w6gBnTJFHZJ8lDkUMPAr6XWf/iglrPaZCS29zs0H4DAjiQcmAjEQD/GgaNEexndxxYNEu7OsBo
Z+GirrfLzTSBJmYpSOADxsYbatgMISSVfxDgyd8In/sAYtvdIStm2EYysDJfLDPjCBMFXjcHDHWb
5PI7tib27Sh7SF2U6+95NpOzZRLuhCAJtpwGLqhikjyWQYM8Blbz+xqo6TuZ42Z1tGE0Ego3SMi+
c5GeZgQpruASd98SIJ5CMKAAmZoExDpiVi+TkIDk2GBiOB6Y9S3gX8cEn9LAiw9Jfld0ASCATgBs
yJzZc+Sajvs7gZooblVFbsk8qVfuWI+uzN4h/49HxLbszansNk6b9g8F6TYs7XepAWzWMGTZSQFQ
uAFnBmM6oAlgs5Mnbrid5gCbQtAFJdrsbCVpughg72QzTyJ/UtiOn0yM1XzDHcS8RMz05TszcL9j
pZy+VHaQzJtqSJEDAkbtFk1qu6h2CvIU8/MNbAlm6Aaw7MoUJ4Nbo6uHYsMAqf3aoa2vC12LGhZz
M6cw8RqeOtgI3Ynhum13BACfLy1/vq31YMsCmspMeHDK8jEqalxBWnx1gCxMiL62UzC6nCNNxK/j
ycGR0yhhGPRARI8gMRfR9WG+MJfoOloHKQLZLJI6bt1i701tH0nT+GWgraBdH27YaKyN9qWX0WYt
4dMGAhWnj92+mY7MUOyxU8yBkofOb9dfZmHO0mWzAeg5Y1DDVtXYhto4GamQU5V1P+YqV7e26Rcr
c+OC+hhosn/XRTn0XSkAs4JIyRHwwTbtvga+7iOoptpF3geuAa2u7sctklXcRwQzFH/yzs3fcivw
7ZXFZmH/ootrc/BlPThHRJyObR7Bx7irsEqvdIulmjz//dNnKiVGgJwDOK3mvMX5QfXRAWgTIkdm
40+gPV9vroUeYTv/FsIrN/MdRuDroR+DbYayeoWQe2VxWaqec6Gf3gABbjUxZkdgxGennuQHyvKV
ml+qHG3M82nyu24uRcz7/pHkyRTCt6fCBmrLUllr3IelUrTagYGdALLpihj+7ygvuu9gye1qP7lz
am/3pQYg2vySjZYExzkTMbF7XCsCsZdA53XLO0Csr5fw9671wgpPrH+bobXPMe/VbMeTmbfQyyDx
97WcLDCVAW0URzmm/CFx5gIo92Q4DO3oH1B8+pwmzhix2hF3uLSAyb0I5mfPVi2M7611n3Z2B95i
T/eusNIXmigXTr7OME9Oh1gjY1b8mEoKVz/F/Stcly2iSuDYh8Pu+nstTJu6vNY3U8uscPYVM/tj
oAQsJRZCfRcimg6U2K/1M11la2P9TWcJE4PlyXw78Sm9Z4GVf5jm5P2xuBesnEktDRVtZp4m2qJZ
+i728uEbglIeUz6vnEmSc2+90P66xJn3wWBU5tzFWFLuLEeCKg1NJ7tjtm3Ad1vM6tAi3G7YsCqT
b7K0+p8CW+ib0gF8Pre5dSO6vv3m2J13nCSrbhsM6y0FJDP2gNY0I8ue24OgzIqKVrq/vLlhOypS
63fTSxmbuBHYJzkHmCgjwBjDTgHtSxLA3TwYM9iyhO6zelIHtynyk+sy8UBNlr+apbTfjMYFnp5J
epjBKd/yggyv5jzXx5RNPgj7lrfxWzYeJlXwowse622RTvMhpY0bdU6ZnfKzjQOyJ0eACzrS9AC3
/LD1/LZSYd3Bix51zBZ3VUndGUEXFYKFA8L4B6MB9LAADAahlZmv1oSv3+v99rxAXWgOWxvxreDK
7ysQFICfjRnQgwXZICBxY6XBXjTgdvGVPrU0t2vjXmbTBJczcPCznNuTmyGVgpJ+hlHazlY8QEtF
aN0W2ZDn05lRIULzFIgjn29BAb9eTQsjQlegS0Q/t3PSAEEHPnRIvd76NvgAHl9/+kIjeOcX+mdp
gpVdFL4Zt00Rq9F8tIvyVBbj0+hne1nSP8pUK82wsIh42lLVVE3OJOZbbBIqsDLZMYefqKRvJVP7
6y+zVIK2TLXIIJqmHKovY4SzeALxXFbDNh09hCEUiGu8XspCW3tav7UGsHD9FHQ2mYBT3f8oMvD2
0uj6w5deQeurZi0CoJvBPZjbFwF4LGKdoOK6NYI/15+/1Ju0jioNwx4RvgoEW5NXyE+YI6tjYnv9
4X9n0gtDWpdmT4hEAEY2O59SgzICmwG8PEDtAkHoZ/7G9tz0YRqBbeWiCG5GVs9hL2omohwM9q2w
MgQaJQ28l8mrBzAB9ng9HPkUqRpFg7i1goD9y4x+I1TDeehRxLTY0KlEHk2yE7Cy3tY2fPHIhny8
dT0qtiA6Dsk03JWIlN+JmiCJJq+mCu5RNWwIlJPPll0ThHCChxepMUu+BfXg/+hAbwY8q+1vCmBb
jyAIyLcpT1KwCmt3DOu8+NMag7Gxad0h0anvEClcdM2tGL0JGlyXzdh8GdORO6byNlKIYkvAN93L
nBr3c50Ic6XCFzRJvi5Uh8QYEBqbGCecC+wqAUirRPBGpvZlBviEh8iWN/BQb9z+pcMRAr4QVsbA
wp5Dl7Fjrwwea90mp9Fs/vhzswGrY0Nc/pTDRev6awLhhdHgnv/+aXZSXZETICiGOJmKbVs6G/Dw
wcT85td8c73LLpWgzX8dBwhElbj7ck1kFNI5NOmvDvk3zF+ZvpdqSpv1jBRhf05rGieKzCoLZ28A
kx8y8Hf4i5FNX5s1/k/abgjpjDXeogkQP+lvExDsp+BGSnOlgIVpQ1e398yrvCBVOHylNWTUCPFI
WNB/8eHanGf3FIm6BY7tq+7G50BtYM9yvXUXVjdXm+1wmmUAmwKAT8mNPlJIWzqWthdbLDhgX44s
lYJ94/P0dL20hb6ky9lxcz+NVkuQrDZs6nZ8RATfTTXlMZInHq+XsNCZdF27QkTuYBrTHPeWtw2w
ZXJ8GfFiRr4Y4hdGsjK6F1pbNyF5JXIYVIfMvVaVW5CzNtPalfPSk7UBXUwWE5XlWLA3TZEvZRZW
KvhxvXKWnq0NZWt0MOkGfRMjxuatynxkfvCP648+P+LCuqbL1ctuUJRL14o9hCNESCOwkcKeeFsy
tg9fK8H5d6azBcM3lOFjDOQsj9lg5E8zIiMjYxq8le+fpfrR9i0eRQBqnYw8RlLxD8nKu0KwzfVf
v/RobQTX+YQ8cOUbJwiQI9b84Yi0+tqTtREMCEmAA2WcaRoOvnq8uKvX7vcX2lTXkSPmBdA5JGed
ENnWb4AhbJH45/DiIxUVW6nypTLO89Kn9cvMet+zbBKceA8Aulng8P+n66ypwhbmG11TjqSoqsX6
n5yoG2PXFZL5O6JvLLBFr9f90q/XBmtHUsfzZtB0bHXbI5fdKv7UCMe8/vCFLqOLmDuEXZ154XOc
s6HZIbHd2CD9j6xoVRd+uq7FnZmsrIHjEAxUZmSQZd0jDao7Sr+m9fV1rSrjFcJlcGVyksgnBQQa
p22JvYF1PZ6k+TFUSO84C4uZu+ah/qtQvTAF6cpVi2BpqakDJvT3fo7aH8GbB4ZsFZIbR4VJKO7M
l+nns3ikaTg/X2+iv86BS2VqHWDsGkQ7Oinyr2vP2iSpoG4k4OR+B0o9+c+rvWrnEdZ/z3MD4qyp
ld6zKopiJ4B63w6ixEd80ykTUVBZ0/xpJq7uJQLq/ytrB0Bzy5p6gMjacV80HsOnVFu0b06WU3tX
0vPWP63o2IazKrMPbKOqL275dI1dCdwU5ynMU43g422tGlRniYu5oIZitwCNd2X4LAxPHbadAUEp
kw56aSlHwOvejRZiuGCjupU+vjCCTK11JFK0xiLF83FLFuI4a9Ov0pwXho8ufULCJiJuLbi6Qbgc
kI0xkG2XI400cKdhd71zLWxldH0NKUuuJoQixsigyvZWn2xtQFJwCIXobyvbj222cuy79C7aygqJ
gzHMjI6wmnXlqwHQUzRI5HeFCD+eVzb5C02hC7OtETmoCN4G5hnxMcPo3ljcebteT0uPPv/90xJS
GHbZuvnQxDIrb7AJeam59XH90Qsd9K/w7dOja1ZKl3Pbin3zTxC8p8XvrLdCp/ji47X9BoW7wkLO
ITx4aXlvN+PDxI0PkwOxZIo1o+fSK2gbj4SO1DFM7CcFZgpqVSF3z4E8j9RYcxQtlaBtQLq583Ar
CQEbnxBijRCQYfxJ0wpz3NpG5G8vuTDN6mpiJtMBAck4tkKUjHu02ibbMdqmPxGiHHx4Tcruheu6
N6odkelUtHRbmk0+IS3QzXCbXhF0i3TCfcnI3J05TtPKmeZCz9O1YaRpXV7Nwxwb1o0DSA58Yysz
49KQ1FpNAGng4ccOcUNiFyCQBhHXjlyRBS40mC4CU7nZOpkrFHIqf/XIQYqgD3bOEurvuNqZtteH
zuU3QO7iv6MSOUGmmh1MKm1WDtt+kEBqWgP0FGxaWXwv1z7RyfEdqT0EYONWpzvHg8F1F0LjsXbT
vvTzz5Pyp5EPDnI7NJlhnEAl7cMaCWwsREpV/lSwXq25PZbe4NxAnwqhAW2BkHTzGGzpjdeph0H2
T9erf2E3RHRhdFbygbAky/EtU88HXNxWdTSIygyxZ7H2BkIIN65LvcfZJ8TYN9SYf5oNIqfDgNRd
BD9FegiCtP6VtyJ4dIYgf3Jd/E0GxP5+/Sde7oZEh7a7ScsMef5UHwP0blpBuYQUaOMI+ENzQCCM
WBlLC1ZnEpyr/1M1j14zjimiN2MkVc0bx+4ZbKvdSankj+8Y3ztmPCTYn/re9DzRfg2ntSA7IDr1
HiQF0wzISE9QGeHEEfZtYJ3DFDGS0Tg36QZWe+9gImQHUUSgfueICj1b4lYW3PM4+/8pk+iGt8xB
YA1w/ipO/P5tCMRH5hIfRm8Daa3WJhBlFxpTe+cSYw3utTRktHWAI+PFyHtQ/jNcK3hI+7Lc7y1A
hNd7y1Ir6o5+tCDqkXk+vuXSqGRelBqIQjTt0E5ekW+47Wr1POUyhJbseokL/VO39+NsJGvxeeef
XLvZWsaP2nR3eXLTFyurx9LztSnGOiem4EZshpf6bi75UYBeMzMAKwq1chi20CK6JN6yyrq0nRyA
fXFbgOJrDb8CUD2+Vj3nQj+NKp5bhc+CCue0UJwF4OIqDyJ6972e1UqTX94AI3X63xJyXCpwmhc8
7iSuw9p7282OTvGMK5nNWHyxirS9L9hMucsGDBOf3xO4wBP345z6db2Kll7A/vcFKLjBXub7KmZj
GgU+bqGnu94tIkgooqJ//Voh2lahY05nipRasWs4iHOCLIS2pAb2hyGOFxwP12pWppSlDqsNcI8F
uK0aDY4TuDeaQ0KBbGXc3cPfuibUWOiwuowVx6rQK8OaFCMk8Y/b+FM05+Nh9By1uV5ZSwVox02N
mtLRbxT4gAWfIjZM9QGTNHtwYFVaKcJacKIQPfgAFyYEiBmksFaKkZMDCejGbqR51mZKCdyQBXyA
QaDioypw9mMhhl1SpxzhnglPT8YM3aiC/29LkVcROebAD4i8nxGOOwNL0FOP3TW+KWIHkpwbJJ8N
4eip9jTATRnO/pTcVBlmyLbr3W8jwtnvPRrUe3NAGmvf+8mTsjuxKZqOPjmpIId2KukGIYki5J1r
byCEmxHAnr2ToR2QJkHhcJVNg7sSa0Tg2pjd21J1MpxqU92DSzAhFzivcEndZjukc6pX5Xfjxg3a
/Ig48/lAKCjQtWcUJ5L4xdF3ht8eoGU7YBCyE/Y/6Z0Cpxmo8yB9lzOFkQScQPoHeHC1JzkI6s1s
Njd1Mpe42OybPbcMkIIQy3DXJRDvZWrsd9PgNLASBfMbdEf1LneMdkuakt1SWeJeUdoGaDZFY95Z
pDZw4CKoHaa23cIv1vK3ngR/SA2gPZQsJMIcE8SzJcf9AFxApIaWImMs6CIITeg7GUm96zJ3/MjM
NP0mnZRtGE0RmKnMe4bZFhnKHM6heeyOfZf/11DIaXG1Wh28xqpjd0hfkRFqfyvTcdyNYJzCEDWr
yMn8X0NlshdA2v1b6paIrfQ7/pT5PQhnY39GDULZIOb5vy8NA12rpBCc18EHhs7Zdfv6rO/qu/ax
n4oVo//CTKF7mgbfnAt5nlVdhyVhnYGiX8j85wSowSZDttPKErQ0ms9//7QEDdDDyWHIYZlpjEdW
JA/p0L6WUEl/qZZ0vTtBfkNlulLFHhIMOv+Bd2k4qDWExHkVu7BB0+XOQd/n7cgEObU5/LFW8YKJ
4v36D196tLbuEDCdstrzPSAZndAz7mzziw/W1hpPNAyWCXB82eS9kkzd9Za7on1Zakttccmqvh6U
gj6oMyxAUcDvtDYkWfnUWHi4LjU2WOkKF96/GArqiPIC39MOuLZrXNilx2urikRmYD/Xcx3PLodW
n3lAMNrYVyd+bqz0xYURpeuHK6TSIAuZk9OQgEhYEvbmGnJjsaneEKNZ2fEu9BtyLvzTeELudTZ5
xOFxKX7Y9bdevn2pPxJtnAoEoDVVhQkQjr7u3oSYLgvtuWIrvXJhm6XrvyCNmQzPReuOJcZpOUUW
0lez57olSBRdOSNdKIOcq+xT1SAslSkfBw7xRM6AbMSLwEfhdXInz7tSnyp1Z4GJtMYsX+pR2rbU
4GWCMCBAVSFdOQ0t2VlpGzbzuDJxLr2NNkEgbMRGfLjh4tM0a09l7zW7xsIiio9TETlFGWxtpHI8
X2/9pXfRJg2Tmy4ysR0VT8EtdJuhMB8DMYfXH76g7yFEnzeY6GUy4+kzKMwnBA9PRyOx/dOAG5Yo
yd1kN6mOx7aRfbPztN9DMVNFQz05x4kl9fb6r1j42NZ1s9LLpaxKxAgkXZI/gxTsbRO4S3a1FyD6
hvjHdgr6ncOH/FALYa3sxxeGqy5rNk1jHJwJyQg9oVhf77tsjdux0GS65hEp7i6fOyDtSevclk3x
G5/1B4TtfHHC1IWOhTWDBVfVsKGm/g2wljte5Tz0ufnnenss1Yw2fApSJ46HnJ44pe4D89w3On8p
ihS0am3o1FZbDqWHqAJkCYe+UyIWvg0H8vC1H66NlWFwhxpoVRzNGurIfGcPrePKDLawgnjaQKm8
yqVGi5iatP8myR/oukJa/yD92vHPQp3rykZh4cK6QWDdifl2d1tDO3jk/cT21ytmYcbSZXwKSEqC
XWsV2yIXkaicuPeCuzGvbztmbtJGrOm4Frq+rtuTkiZVYKB9rQw6cG6FA05+++yLpya6Xm8K7JaX
ZYmUDpNtDEh8k96Kmk6EvVOuTO5Lb3D++6elqnGDjhT9NMReZo5HKMjVYzn3ZQQ2evPremucNzYX
9q6uthomdWd5nsdUPJAGiV4i3+Sc/JpGuN34XD4FZNoht+Br05wu3avSwuQIR+SxUfAQGYImWXmL
hRGhS/ZUnXhl4MI2ZVX2bzbhWlta84hPOPum6Ka14+elcaEN6S7hEx+HwD2ZY/nSUvWtAWfpejP8
RWdeagdtTENSjwT3CrirLrCc56p2gwOpAmaFU2DgUJG5owTQs+kRsjCwPouCkcinVoh0nzbK3I+u
6VtbA4K5bN8H4/DRQX6Gu/6gzMpwrGwzagqa7XpAJG7sustOhmWMjzjKsF6twcCXdtAGf1iS4vvR
tzM7hIBd5iFIiPWdKc02NDtves+6ROGoKGtfrr/0QvfWNYSFlzW0Lgt8W87iZKd82tA2eW5q+u1r
z9c284G0h6nNsxqxZSLqRu+XqZD0Lrqn649f6HS6cpBJZTMBo1XsJuWRifSQinrHTMTezNnKgFkY
nX/xl58mAJqmtuyTCUaxQLGDOzvPQBnsWYIjO0PSZzvID8imW7uqXHohbbphZg96sFHUQDIgW0fg
pLb8ryGv9Vr+zVJ7a3PNmLiKZ4m0Y8cauk1DnfItdUrvNDSevVJhC4uLzsItwXGDpG3CmiLmCObq
qBre+PSNkSH6IhuQ6PRbPpRzlmbcwgcEvePn6jeFd5jb5ibFpc/K1P/XyHxhQtBBt2mhCgfY4zbm
ZTTtsjv7BHNTVG5MIzQiN2whH9kYt8PW3CXh6TndJHfVG9muFb8w1f0f2BagOhuqFdgHh6Z6rUfm
7PomtZqVvf5CT9P1iH4wCgqCXBMX9YfwcFni3E9JuXHX7gIWfv5fUtencWNZqQUcEIQMrKFRQP0b
X60lmS49+tzzPj16nDI7d2Rux6bVPgND+Ugqf2VntFQr579/enTeZFY5l3i0TfpjBbcGbB8eC6uk
NkOYopqVrrUwRnQ1omiUZwk64XwmlWlIZTH9yCo3hevDJJGwsyINPatYu35feilt0IPW3LdFBfoP
mfFd0Nx3zU8HlmaE5H5pFtbNzG6a8xZkwjZmxm6esV4W311ce9tyZWX+2ycvDETduifs1uKJ4bix
GbkRfR1voUWsvsnwYT612yJqD/YPXGq5z+au2hhH40f/Vr9V7+bTGam88Y/Yra2028L0qbNk6VAX
c5oCCmO3wd4F2noTdPw58Zqv8avI31uQT/1v7vrSm5AqGTdWMN91qchxVm6plYZaGDi6TLVUblD3
fYp6tJzj0JS/av9rLCSiK1Rp0gmLp4Ubt6PId0068GdcQ+AI6XoXW6h4XY6KLgwvtOsBHDUZe2oO
iB6fsiZM5JqCd6lqtIGPvYNjjD5aFnkox7adbookWJlTln77+e+f2rTyjIYOcw+wm1XvJb+daRLh
eGulSy79cG1wm0ZqjEHiOHFd9h+tSY6Tkey+VunOvz+8cUbPG+zaixVQMGX3VlFgj1T3xSa1/316
BonK5FadDcCSuJXE3/YmrERF1s0r9b5UM9q3AmkZQnRhHQNChB2bRmDDVgVr1b4wg+vMz7yzbM9E
MEI8nQ0r5cTiuk7u7KJiIEPZyPaZ/JXrn4XX0OV6Y45bvyFBaoUHaH6UybHbpKW7sllb6Ju6ODmY
AA7HTdUQF/aLpxoE4OFkVH3x+1yXJNeADSGuye1jMYy/qTl/J8z9nifBXWKVXxNMEl2WnAZ+i1Dn
EaPLofMj8QXbAgpWbCwyk6gt3GZ7fTBc/g7w9BkoTyzETjkjNMp289uHVPE0K8UhQXJbvhmCyvxm
StINYdaq5ON6kZfXbejH/h0hCDwviFXkcKy7w5bnfbChnso3JGBIq3HXfPEL4Emiq6/LtjITxogf
G+2ETY9bFmCZ4oK6A6poN7mAgoZVI4aTmoTYeWUz7nwn7w6G8PsD6KT2D5rhO/f6Ky919vPfP82V
ZCrmCjQpB9mWKgAow+qtH0k+IEP7+vOX+rs2pdUt40lzXqZ86FYd55ebe0c5r91CLkwKuoR1Ln3V
Bn4+xNwr9oF6ZQRpyQ3d5fSPn/++/gaXOwViS/6toSExOHG78xak8UNPHBOvOtgWcrXhxLhewlIb
aOcg5eBDcRAAf5bxNIjSHLZzIvjKwekCitLTpayIpfBVKjEnmE4hoz7x2ROTvH1oh8G4k9lcdGHF
xvlmDkx+zBze7nDjIfbzYIiX0R6dNpQpsiXS/3H2Zstx8lzb8BFRJYGEYBfo2bMTO8kOFWdgkBCD
ENPRf1c//05uXre7fm+lylWBRsPS0lrXoJb2+2e+l6+hr0LC2RcBBNrBg7odRucJxjqffPR5ofyz
nGfGUZeXnXtSrchudTvkKPDlxadOBr4WB3bSsimNh8sKTFPnvS24v7VpzR8/Hpb3twr/P5hXiOMz
22Axj/3PxbkHeyWaruHoLz17tc3dYk6Z4sUAEGm31TOkoM8qctnrx7/8/S3C11hRpTXqQgpbpOvb
KCc35VjtsIgiR31O0Iuv0baT8PtqUg47qTI4jBBziqaSfac1vVbnvHDarAGnVV6XPO/DMwG6hQF4
Zb47TCWgLeEodUwkvZzjlcXm4wG7NB2rHY/7tOvqFG8rQ2hXQEBh0+WQxA6d7FPoTGCk/rsPBLBC
pWgwXuMogcwa643rNSaianoMJzleCVwXPmONMU3h7wVnGJ+d2DnZq8vgkekBfLX5yldcev5qNzfu
YEbj4SuQC0SFgnJxWUf5fK1N/X7c5WuA6dRODqRKen2C8d2rmfsvuveu9ZMudHZRtPjvDEAmcrS8
QZCb+LCZW4pCQJm++DmUiALQ7IYaiDMJmHEdtD/HubwjxfRDlennkn0YH//39dDXEh6WBbYkiirf
CKxIjg4Q8xuq2TWA64VdH6yOdi68Fhhs3Fam0H8W6nwkQimz4IMfoz338vFOuTRHq0uLtgrO1wvO
RjmmN9TNbiwvrlQ5Lv3+1cFOIfJSLd1CTzpj0VncPRAx8f6mwzWcwoWYEqx2uRYzh1EcFEcXt3/W
Sxm3nr8bbHVfS4gHMICxm+xKoeHCTllDT8mi3TkFJPskKcIXivFoz6GruPVk87mzb+0aMVmwr8Jy
8E8+cvBKfPXyKw++MA1itcm7LNVjzSUB/kWJqAu1/pIBxBwvQVduA1ldgwddGqLz+/9JDajovVC1
+AAF1TZP3mb4Z/GuZFkXpnqtVT4bTrxAQat8YUjehps0VNG8DNCtbyNaPxMYFH68Hy4QCfga1peX
RqVFhlayhRLSLjXwhE89WX8ZR0L2HpgF+YZUaVVGs+A2LlqjVBLINr9Wxr7wA9g6svg+K2TAO3TK
h8iEMZkhTAGQZAS+HBConhMF12LY+3sfLK7/zphB07wo4Zh8KgOQi7L5ARpfV/bL+49GqPrvo32D
1hgPoVbbGffnNKmfXX1N4e7Sel5FrIqNvCJn2fqalLu5uyPZk2ifWHlNLvPST1+FLWdQ05COeL4g
Mq50AzTgleT50g5ZxSvregEppILFqS6qeEGnfwtiuBtDc6jZfrx8L+yTNZQRVWU7ZXPan4pAJ573
kLr1F0IfOuPtnO4YfDYzWYum0ramehABP+lgjBWFxtbwW4zZ5uOvuOB+wtd4xqltJqS7OJWaxHt2
j35cHc1X8RaemoPZ8Ic5Zhu5Uc/FY/CdPIe39Ghvyr16VD/0D9/dXENVXlgJa8BjpTNbFR1QfZzo
L5Xob+18zQbl0qPPS+SfYAkUZSo60JNOxDWPXmtfgvaak+YFmU6+BiPaysJWqQXlAyq1Q8wl9IXT
POufB1nOsc8gOBmLEgrWuh6Xey3AHC/N6H3LXb+7n30k40AHZwnIkuzo1AplzCKofjgLCpuhVMUU
SZb2MFnvvZ95P4xb0xFyX1WAuQ99q3ZOm4mYj1mQ0ELZT12A2FrvneqwcQmkEE5z9dvx7XYJVWKc
t7Plzccr7v2gwtZq7wrCxTUsK4BCrG/7Mtx0fDooqHY43z7zfKBk/zvf40TaYUhTelq6BPapuIoC
Q/k9n67J715aT6ug2PRTv/gj2uA0Z/dUAxE6VM8f//RLj17FwxGokAEFMbRtF09sdDsHO3fRy5WA
9f7A8zVAE1Kl45hrv4OSP3npUrHPZ/g89uX02FT8x8dfcIEgztY7YhHz2PXaTCfQaOix1mA2tssw
vwUuTOuHfPlNZMcSNwvHkwdLz02qDS5E/gJ7GFfa+SazaZBkZZtv/Kxh+49/1fvjytZLotI+CLVe
MMGzYtx47nKszLWm2/sHDVtrAadtOhHwEYMjX179bDiO0LvXn6uws7UKsPUFHg+c3WnWzQH6BMW2
z5uvqe96n1oSbL0k0LgyTDqw4507H4I/f/zFJKP41UKW9+ORvzA8azwut479/3ztHNd/mDsFyWTI
HbjO5wytIZT4381uYG/VgfEEYh/w04+162UL2K6uhsgIjIMaT1XPCvJ/Pws1esGVbzpn8/+3o8z+
D2cnExmjZihOJGu+1uEik66yO2P6b6LO0sj3ml8fD96lF5038j8nl2I1DYsJCo1OeAstyrjO0IZC
Fm4XP+rTa4JY7+cxbA0xBgtvgQ5TWJ4yhRY1fCyn9NWEZyjZrAy9GRo+3qTE877DSop9qj7I1rDj
TBDIWqfpfKq8EgzAaZub52wyXz4et0uLbnUClIvyzkyxBf3YcD9M/cFLbeJS74pqw6XHrw4AB56c
fDCBgCIBPIibXViC/9E8ffzbL4QqvjoCBkD+h6n0xbEL7aOW053fFoePH32BB8/WwON6oh2klQvQ
Rr3pPpP5HVHjnVc4OzqD49iHz33d3Tm0zQFXceCwYT+nc8HWiGRdZJ1rhFxO9Vh7d85Q94fFCpZ0
hefuTTmX11o0F0pVqAL9d8vAyWCh5TyDCz1U3i5dHHPoBkcfclW9pFJWICs2YzTOs7sPnEpDsxZW
zz0Su3iWUIW7EiEujfQau+wGfa1hj4gch8w3NSQGQg3DAZVuJfpl32ocm7HGjzuCsASpbLdMDz2f
TPzxPF/Y0Gtk8yy7s/bi2WN98GAN/uKRMILM7HEwb7a8hzbPla+8sA/Y+e//hKfMqWHooIGgrswI
sdoS2tvdBJmBtqg+FybW6GYPTQ+2mCk4sunHQH5r8H2EM18Zpks/fxUlbOeX8DpugqMcvgrI9bqU
A6ul9h9PwoV9vIY0EwrrAZXBx2hI5wevDw8wlbvywy/N7ypE9AbMb2Eht7JIF83Nvs/no7QNjUM5
6zdgcMkPVzvD0XeX9lqB9MJRtFYnZfCbb5fMDY6LB2YX+VHOL6H563S/RPHn4wG7MB1rNLEYXO2T
bBBHmw3FnXbgau8IGSN9v5bsXJiStSJpwIs89MMFMg+d9+J7QdzPw5W0939wtXdygjWYmCDsuFWL
lUqcZkqgpgrCvNd2YDEPf6SAGpFTGBIHuJskjPhqB0FHCp2/ejnC/nO4nbr2der96WBaDghaCP3d
2Yw2HshiN1XDhldYDoeb3kqyB4QdbkOVyK71iy6N/CrNcOkcFgtMIY4VX56dKT2xMtznFFLYn5vZ
83v/iROe8LO+GSHO1NkMAPTcbMD03xIuiysb4n/8wvdG/zzj/7zBNFYIIasZUq2N8wPGnb9n3Mef
II0tojZs7d96nqudL4NblwWQiIW8+82E5ljMOxJ+19DcQYlIEGCMlXxIg9D9kaIyFRnYQd6Oftr9
rKGJcQiD2YkKCp+srvO8yNXqF0vrcgPJEBXDRg6dyHmmL65VEnqx8/wXdpJ2J4NweOQdhMs7WiwH
f+By28LfKm7Cvtuj1g01HOq/ZS2FkZBO630aljDTmmZU9ObBzeFN1uHRrutN8PQM6gef1cc8HB85
XD8fqg5+mLOnyp/10Mww+5uD5hYqDRRIUBte6wBdWiGrUBkqd6wDv61PI/k+ERrZGvjv6e/Hy+PS
tnT/O3mDnNu0curu5DW2BSmxm7OjB8PdL597/CpajqEuwiEb/eOIyfSn6VfoOJ/85asiowhkJ4c8
gylt0PbbdPHdxO+K5kod/gKEnK1R1n66EEpIALJuWCUCVfi8pVBof5ZQjDIigPdZexjZcgwpwoVU
A4SLnsw8b0q9xBDN2s0z2RZNsM95u5lDdpc5cieX8X7CQddOeQT5ik8N8RquXfAGXjPzKI6ORgt4
9peD06rPpQBr4VhQdLLJGcAqHbUBK0hGvf3K22ti5BcW9v/URP8JHH3KyrLJIRCCVKm4tSwDr4m7
8ph21XANI3XpHavwl6d28HWKJoOU+3F5VPRYeW8fD/yFU3ntolaElpfl+dGtsXE6vpGhjAfoSXH6
Q4ef85Bga4Q2Wr/94E7EP9JS34levXQD3Y3qGmr+wvZf47OFK/jYMo2rYF2DtdIBvb70rx+Pz6Vn
r/b+ANmfGnnefKLQNM7Jz0ZdWfGXBn618xUjaUeb2Z5qRhJVVHsLoR8SPhFTJq33uU4oW0OuATNb
7KhxS5ZhAMXI16H8213z3KTBhW9Yo64RdEEkCDq4BjsWHovE7/ajQ0caT8CPOwlMjfowYWJB4RRI
Ohe+cKrfq0E2P0K25CevOCzT4u5a0KYOHRgVDyF3lR9b71xOQskaAnepk6GKAC8YvoWZD3QZfWVk
E4WaobYN68ZyN7pN8D0lHUwipf5bjNO8yWAsvyWdBD4+cMYtjs/g3vdbeFL6DGivCLzf5lvI0yoW
zIU145zm7nQDRrcBz21amo11PP4sM+bDSVpN0WyJujG8LE4AEpR7j2uxaVs2/pWZKH8OeV7Bg70r
N4M/lzi3pbuTUzc9C+rwMfbStPwStpktHmeauaDX1VUBKxCeVafBkf4BLr5852Vp9jya2RzKkaZH
5Q9i66T5lKSy0gdlld42BS+gMefSGAqMdk/LoI+8QoKCUJegailm7K6vLNvVvQNzVU8H8DOuUjfs
43FMzU1fV7B6gD0MS2rPqU8ZrJ2+zF2fx7YfgvFI0tLfw65RvDphGGzSsZ+fpHXnTaiH4E5ov3+u
dV5tWSaCTesN8JAEdxdc72FqGKzqqP9FdiW/ZUMB6AB+914Gg/c1dZexicVsfEhHA3LzpqppAYZo
qXv0Zsvb3IZwu4CyJyrhpd72mot7YEXMvhpgitIgOgWRMa4+pUs3bTDbzs2EnoO3AReyvBNQIrqF
/lD9xypTF/u6g1oNHM40VOTgz13v1SQg6T0p96EN2pJGKjTNAIVJk22ogNzzppqrDiyH1MQOrvOv
7diBX0XPBhkAwpD61nFh57xRNaTqo7nNByhNlQ5QY06+bTXUQXAFaJLJjtPJC+ZxR5t22FCfN88g
T/FfvJnJRqXpWMQD3CSqGA4Axdcun8G/byHn+tiEBvdRVBgcGymIDT1D589sxnqO/KzqEotVmjTi
2WE4a73QYb+G1rZPqqfFlqi6eSnT4osEr24Hm1PND34+6GMd5FOcLUsfm6wye5hjvi4uAMlJgM++
Tx0yoju9+KSP2w7k+puMFD5EzLyxAAELbbRrSTXSr3dy6v9hMP85GhlqaHNB2uAIFScb10uwU577
lUMN9XPXgrWkr2GLTTPTUxDJR9yHcDXI4AkLr9NrWNTz/eW9L1gllnOrXMsKhx+bDPYT0HDtjoVW
PCqFGPdBmqdX6moXTpn/FYH+GakKnJs2W0aYZyibvUk4tFUR4M/ulYm49PjVWVMQGrRTAc2WlkkX
8l+lPkiw45KPj8gLg7RmCDgcginLAIWiiu78uogzpEAuvZuGz9H42ZolkMNkmXMJARWpH1wU+trw
trx27b6QWq05AkvTqtENZHr0iLAPM2Qc/4DBQgCpz/mVHP9CsWUN3XczuHQ1ZbeczExpUk7BNwON
v8jQfC+pc9+N2U755nNpBT1P0j8rKSypYj0bINzJv/lwMehgCMAK5HStgSaH2Xw85ZcW1CohrXKP
5wuk5E+VDpdjbVO56eup//nx0y8M2JpT4ekMxSeC277LlxG0pTyMYJugEk3DccOwOQDp6udIhFV3
BVp5aQmvvscTtRC8grFU39obTSeIYFLzawzMwcA++eOvuvSO81j+MzNWyD51DCoMuRqbF+6O87Np
aufARck3Xp47V8A8lyBJZHXVxjmLUrXhxYmLIN15VdNvOjg0x11BC4ykGouvYSnCU53qZVfVabYZ
um58+vgrL6yMNQdB03GC+LRNj26NizjkuaM0RL/p44ef8brvhOM1+cAF8aiCxiHO8zSAbVq39MlI
ut8kTOMhwCuRbZaje1sW6Z+PX3ie//deuAqcda7BvfcAKvMEbOvhSrGHeTjY3jm9xut5d7ZEGKwx
QA18aqDnCEe3Joc7S2GkW0RqysQmbwpzdABuA/YA/sIJEiHz2+eiKCKxlP6Vk+e9VXl+/XkP/rMq
m7zijZN32bGF3zxA6qw5TBLlGf4Zzur5Bee7wz8vCCBRPdrQz47+VMPnALebphBf2TywK8fPe5eQ
8wvWEW+UEFWHWvFRSNjetRO3Lz1kKw58yIHxLmcPJt5MlddEqt5b4OfXrUJFOsK5HXU/aHtOwz18
cfdlcE3V59KXrCJE6tMBl3EBcz9WjPcZDJnTVJCt1CGBs/UUl0vtbv//L+zzV6xixKSQ/A+1UxyB
Bogb891V/LBctTF6t4d2fvwqb7J9OLr5gkW9BMGmX5avvXZgSyb824aUfwmVm6Kcq0jm4w9zvnTp
DsaPMJn59vHX/Y/Ivt635/evbu3gk6Ush07X0TD4JzbPHhADHbN7h/12liaCAE3E6p/BmC8xP3tY
EL0742AXTe9AdkhcYPEsgOrtCDRJAdywqG+hnX6XL9UztfshXL6Jwr1y9lxaUKsYo6SjjeS0OPqy
+5sXYYyU+e3jcbiwudfQCaCLyiYA+P0I+vIRwf+mIiapev+1ba6dahfW7Bo9EYBY0dIWMy0ctZXy
pQns4SyFnj6goXEl7F8YoTVawjiqHsDZKo50SU/uOB6K5hr25l32IVbKWm+wGRbi0i7AEHVuHPg6
GQOEqcpNGjD/PIlOwBfX6SM9Nbjo2Y0D5piP4vzn5mcVS2aigqCfS3mU+dLuO730+8of4baRTfUx
LfS1Q+bSAK4CSzunBHvUZMjUxoc6tMch158p7GMA10230Ml71oWePIolN1Hu+3MMuGIKjdX+mgrz
e6fw+RWrMyprDXiTvFRHU0HauPamN2jD/vICs/t4Gqj7PzHbdwIGX8VDAbcpCYS1d9QzzbfEGng3
BVmz1wQgkKg1pYWDDpfVryYwbbdH3B8OFtX1FzfscCkMHa+FIL/pvRcuHL2vWePAObvLnxVqMdHk
Bu49d2gRg7qavkD8GRXW3Cv5DQSE5aHTfnqymuQvnKvFiS2sr25QTIDcLtzT5StIi4sXQ/hU7LrM
owpYZ91sWNjkBoBRF30gMOXCxKBNUQM8CqknJQlNQN+F3BnxXfWoG2G2bed6ce9wve94qqKWDtk+
JVUQQfW521ZsKZBTwZ64jdTMs+2gvX6vfYccHGrVHvkSSzKOEjq6IAzhdO68uDazOuqG8Wd3avQO
lQzI/81pcJxHj/2afFecmso6r+4MzN6up33zq5+Zs0elv/0VphZPbBoTF6Y1KNoxZ4p7LlI44Zaw
wUWby0loaNJ7mvpijFtdiy5WZZGjje9C393nE3zgqoKwZ6gWtYDaTxA/zvoumXGZRjpT5NAz52ms
MF4yBsTO/h5ZQX/azPYVOne0+OKotkncZf4zLpDKigDw5U92NKAfQ1oL5Sck01thi3IjFeBM4JPO
b6YrwLNu0NVL3Ib0v9IpG17Dcpp/QEidPuuKyifGa71NaSa+TaPtVSJICbfaGSWQBh67vyC3C20X
qnvUxOp5bO/Dtp0lWKVk3BDZTwmdLQTSjB3D+0W2Yax04cTEujWawhMB3iQFGCkGdgJiQFb5IlF1
Rv4WmfK/cvgeJh2Ugw4Q8x9/Kii93KD9Nr9QPGmDTu3wx0Ebe1P7/oBOsrSJQuf8q4cmgBt7fAwi
mJ2OL70I/RPmhT0pz4ZNlMKvikWm4wtcGo0WcZWX3pF2Mjtg7PmOajd8as3k/53mHspr0AmtorL2
9a9l8pwHExLnTUFf6sEJ+wqf2jrZD8bcamdSZk0EKA2lkQSqMtF2LH4CV9FxaBkE7E1R0o/bsDf0
dh70gpqmKkORkBSS5XEWlB7fgWYlYgdySTbq3GI4jFwHT306cvxnlOis7psvYTrYu7nnWB5Vxpod
Y3MR00rYKBeyjTICOl3cBwA4Ra1K8cxUpBtgaoobWbndc3UWEcqk6h5KP/QN9pwv6SZ0yKSiwTiQ
p5C9/cs7S8DGBHE1gWt5cMMcFzbNtFUq0jCw3+Ylm49CYNMV2Yh2m6bfS6P1fT9Uw97levyGCrE5
lYrZB1S3261EaffBMBxKROOMmChc5nSwpNs25NNRNp5/6w6hdxQtozEfPH8Lg2Z715B6OjQ+atcN
VQ58YPuBbqirmrcaCVek3Hp4GoT2bnqnqiKw/AfUOXnwHTlbvS1mZu5ylFeREAV1zGyehP2QBB4C
nUXrmKLAjBKqDXtoqRVyx3rP9nFupiFMvGEMb5tOpQl+Mn8dCH1um0xFKi1hdx164dbpQP+x3lLe
hjKHYRHQ7Pau6xtnQ8rRbgaI0WMfTl2KCnc3DlFfwO7lrD8gN6Qt/EMgpbu3TV7/JVXFXiFSs+yD
mqsRliyTuyld3ce+KUUX5egafDWBX+39CQX9SBRopsNceznY2VY3bji4qNu35QbpaptwJfID7kJj
4vOevU4Kckt0zEVc5KnDUG0oYVWRqWDb9o4+BmK0Nx6byRfQ2pz9KIn/XTWjbiOBLAJdilzuoICv
d4DkSrFtpCGRT4IiGhvU9pqumbaeddyXBToGDyg2sZ+h8IXeZlmdwdwqHMz3qaT+o+a0fHBao3dT
MKSvfZPPr6kD16JuhD9KCupODHsYdbMA+X0aIJ6wD+ycbfuMNJuUQui8EXW+ZWQuvvnY9rdDn4rE
QKcCDHdNjpmiRQRGv3ufi0rh8Mh7+BvUWdJXPrnpWkfcuc0wd1EYSvrYEwbXINEHd0EhJhiJL93B
0axMllF868Em+9njvgf7vw73pijMHfkY2NGd4pRNXeIDRecn+DSWSDPWh3Jg8+NSC4bZ9Oy2A997
0+u0SJyADy/ZwKqnNquKR8dM4W4JPQI7RkpJNPUS8zFU2r1rTZE+NbLqflWVANWvZYXZQwahfdOw
TgebvssOboUbs++NqHkv8E/fq4UJP0Lkzk4FE/WdqGv+g7kljJIxfG+QqIQ24jBiJUGKGnGK00Mw
8WpDMlJtfQUzeVoLmDf00OSIpen6GEuo3iIHTn9Py9CxPZIr+2gAArlJkWj/zGrY2Ch0UnCHNwX9
43Zd9QW6s9kdlBTa+zlzvB+zauyrExTyC6wQOKzc7QyAH/Ut3fBeQ2Curz3yAlv5Fi2swItbZwlf
VTp0S1KQfByTohXl0WReuGuUlLcpz8ftBLblQQ6FuyGOww9oauU7DveKH2fuOCwL9LRxQVSPeKby
uKx1Fbdt1ySaZOUGR3f7ZnFEJqaf0XZDNjdFnanz3eRKaHEDtX7bsgUG3yVtfwfh4mz7ySt2Sw/I
SC+wn4a2zr8LCmlUY6X4mgN6l4Cr1STLTIq7eZnKBP7y5DSX42vmT/at91oSD0INv+mwAA2RGw4o
DWT7v41da26ZRRyiKAs6ERoLaQkn6KLM4pQ25kftam8/5W4lo6Wmy800n7uGYaXjqnPqm35xw/ux
Cgg2QtcCX9BqN05tSHHxBEI5quxCHlngF7H2qn4jc1n+9XxIJlWDGu46UbR3MFv24qWn6CE6BMr5
B9lILpNwCoL5rjqrBlW8YD+dye8eAu7JLSkYeOx9Jw4wEldfGM+GPbg4M7Iv6Hc+lA3IwpFxUN4p
stJNCJ2cMqIZCwGOQ74VAjokMFjc6xZ05kK7q4u0fCz8RaI4XZeqjsdWQIS7kdPz6LuIvB4FaKjr
nT0uKLh7QcqkSgyjHY3hyu4uSc/H5tvApAbUwwhwFPXQhve6dxH7eNfamAPHEEayLsgPW4X2a0on
Gg9hV9+TfGJ10hjoMEdhkctmE6S02pW9qeBiUpUEt3d3sdUWVU7/AEVlZ98wGKNAphRnqZss1INR
loOGU92M7Y7gg1Q8DAXXSa9VPW2REHFYhk7tj3op2GPTABkTzbqXqJOXbv1QBEWxGYjPH7PWD39O
baj+TGmuE7in0zwOZrpsFyQ936wJ4XTe9EXzGgrCEGplR21kZeVVUc8sv9eBG5KYk2L8pssxeLaE
sGNAufeUoc3oJZlv3M0Ah6oEm8y/V4EIbgEoGnUyl2a4x0FFkTyNgtyh0Rn2m7EtBwxHF27DVg4P
gVqaPwykLpQ3aEP/9Hbw7+Z0qHmsjHVuPNdn53nxJLTV4GX2MjCP7JqFNkdv6eVrSHINKZClTGQe
TIjDMj8GbQOBuTCjcMRiZ8ENZM18b9g4VZFIER+SOqP0Ho7XaL2ECq3+2gmycMMcXGRd5po81jl3
Cc4Qz9nVXUm249jDOVn6fN4UXcC+9lgmrbZHoL/IHidc+C3osTxwEEu2tWVlf6jWn2JITnm7blA6
nty2+5XlsAXe9IHME9ukS5zCa/StWNDfiHDVhIWKapzwSzhIMUdMjvo7XPj8NJqBSrvtJFe3PZ/L
r0r78yaHdfTTAjXQo+yMgkU12NWxsh6QRkuZT3/AHS7vvCGoN003oQWf70LOxzsuF3WPw8nsiFOj
+z6HvoS3jciQbTv0Ef27aadc5gSRnZ1p04rUHt1BmFM4i35juct2YkHaUbQhAYnYpAmbZvEyDnZ+
UIEkDwVjw0GFY5Z0kDhJdNUF9+fQCXqhQWXRaYpkAj3kpobfkY5AroTadC8xXVqA3z4jcZLYblac
COTANxymZ5uFTfZv0VQuCHIa0IGsmX91SKSPAuthDycfd1uoUD+qvBn3NPTVqTdBuBUGBEHXoXNS
Lov/s8iIeDS43VURkc5wk4VpE9deZjcTXJkBFzV160Y04L2Ny5mAfu3JnB2nrK4fBKurP1094FKh
JdqmZIQrtfLhGgArgTlLHJ2bNzYCH7qI5twVVp5OUPk2X3Wp6I0D7U4YDMCcU0YsW6YXNlcLgOlF
+Evb4HxPZI18KkHEvON1lbY3AIcGezdcmscJ2MN91/c9zIAYciIVAEq5S0eiTgSlVRo5tbWbpjXL
nhGwnBP4/PWxbgvcOKmHQ0IG/S6grnnJnM7Bh8n8j9NwUCUtkbeaFkjfbapzZzNxMv+pm4w9skor
4ERmmMCgkIOcAlLIXXWTztnZPrqoqht8JA1i7nNsTaVKga3fgw09nOUpdN4demz/GJgAsx9KxWPX
9sCRw6FiPs6IhgdoS2iADso+uytSF/cLTD0YaUMJuntTtjIpwbX/QkoCZ8h2Lp6koOKnmKWOfY+Q
qMAPfvJ54f7uQj4/9Ypk+9p6+WmADsp2CtBMDTtzPnSdfguzq8ImBhLNMBHCn1+WmiAzFso+wMzZ
+W48lv3Oalp+EY4zpJEQDH7ZYT0O6AUuyAUQnD0P6L+ibpPCq2ASIa1w3nqXwHNKzBp0UQP1/k1t
wgILNvQWGjteVQOyEk7LDzkaqEMPZVOcUQ7eKSw9OIHqnng4UIre7yHi5vdb6jb2gGomMCIFRT4C
54TNRNPqMOCiVUR2zMDOJR0ysWUkPnA6VXbbCuW9eZMHrHMzVuCYzF4PE1pc4LPRgyN3KujJw1bf
5sLM30zN2E6PYgQm6P9xdiVNcuLc9hcRAQKE2EKOZM1VrsEbRdtlA2JGIAS//p30qj4iSeLVprvD
7oBEw9XVvWfoE+/U9dDDhHdabqO0YRdNmAkp7+txkA/46+zBrjxZb/NJZDAwcmj9XzrZTkhziq3S
OkUE0F4MgymJW7+rc3XKx3E8lG1RbRPSu79RHrCjupJ2DlOqtt20uVfdFKTjW/hZeRuuUZ2B2jxF
tUFTtUOGAgGNwSLOHytFMyUHOH1n67F8APCe7KahyN6LwYpvgAHx9yaN81da4spfQyDzVzVm3baD
zepWDcMY1bhj6gAUqHQjmWW8TwMcEzmqQjAp1yUE7Z28CRrTGf44xKh3oLgpNzD86m0YJzNSRuro
wIVhxqnpVbF12pEhe/bGNyZRpAuTfGw+RNV275xn2gtwsXFvawj0b0zbLHGio17j4/iKzF6zG2PI
KWpKDgfZHpXx3verX2VhDBUKM8D1QDu8E0DGd+OWDAVs4RMKpnHe6A2u09VG1Q1yyVgOCtsjNvr9
5MJGr9QZonqMfEsPU4lRrKqot7zqGRZv2UdvMdA7oWAZI3pP5qalHRT37Rpsdi8joSBafJja02Dn
y/bNmUCZiYE1vMHVvn6geMxP6NpYb5Pr0UPnZ+TGMhJUeqglbT+A6KYNuTmWbn1lAuE3mZ54OJc3
TsaYnFeSkyFR8VSdhjpvXTiOjMmzW5P42WEmvAqGdjqCZFscYlz+9k1XAOBTgc5na5Le86Hm4aCo
vu/KHidOPZi71m/yO7tv2BRo6leAcwr50x6H/P6c5G0syu0qgPiY9Sndmt1KCXU4d3RwW6yBySK2
rjdJh0QLDi8pLnM5wcDh6LekaPeGqMwN/IuM99rjOWTyUEELysaE3FFaJc9egiOmrtHwofjCELeY
css8YcG3DF38sCw5tFlQJdkpyumW4QTatQMssouzmWnX1sOtnRMIamQUaoOQPkXGpeO2C1pR+xBy
seztyDU9GuCUhF7fG4Ay9ka1kUOX3GFpVFCgr4vy2RAxvLf8wTWeCPQf7/0MRuieIP2PPs2MfZZ1
5U1rFv0OQsT1Hjh78IFM33EjmPfGZlBlif5ZIg0OaatKgR4SUuFJ8fhuxDn/bklLfVaa+c+lLmpU
ehhmru1B36LY+YHgHL84c6QoNgnO0iyALFT3mKWgrWEHTyfPb+TOomlzOyaZfQQcatiVyuXgmMHO
9nwlvBtGC5UhpZmLEAOvP/itgW8fNO1YhYTSae/USbw1pTRQScv9h85G+z2A1P2w6ajl/HYohX33
BE/XlwGKHtuyosjzZFc+uJ2gt7lpQNTdb714R2RnoBiNjAlbr72NYXID+W/XamFUJ+qjym3+6Kos
PSU+xmZnsxpfxUhpHmBFBwPAoUDE65Vb3lKIGG4hg5nsa4AF0elw1bjJzHPGwOr6J7Rg7C1IdxL2
yOia3lCurCPQT81WIHd7F9Sob5vBwm2A2/ypzWX6Yg19f1t7xDyoSSVHe6qcBrfUpkFVYgQ9xdY+
O1I3ro8+IHA7hhphUCAI3ki/G0AUztpfKFh3IZOQ+qrBgIbAY0+nUBclxK4p/MfrABI40Osfa6v9
Ybd1s+98IqKeU9WEKKtUH2efo3uYdjtHU6oe+DtdnQDYdO7ANCruUSfib5nZ1begXsSbuM1giQib
1o1vFApHX+c+JAwXq4yX7hsdEtzHS0v0Aaoc0545tvGXjJ65HaD8jNudp7I/ONSg+otcJUfXV7bw
+m30Y+fm3SsZ3C5wBiz3MR+q2zGL432K6tyuwf+84bVj70YHxWrX9fQd99v/fFwGnlNPehvEKS/w
AePbMRYbt2ysYEDeGP6mceL0zUho/YJijnNTt44bYlsVDvReK6F3g6+TDeQDS3vjIqbfgnODCiE1
J3OPskPOtqY2yG+nZT2ipF87966yOutB9G7fhyY0Ap4gwM9fIEip7qH+1b5wVeTxMYcBL93ZonPf
RYdjO7R9GKKdIaTN7z7r5ENqg/MS2hNK2oFG0fzFjAfyAvlcYgZ+y0VEbFRodqxO7FffT5XGrdp8
5ROchLOaBqm2s2dq8kIGtURBzpkMihJtasm9oQnf1ibSnE3htAPsMwlY/I2jzTDpCzYEptVLgIuL
+gOitPJZ5zmsPYomK/8TOpZAL1BqPzKaDYcu9vgdoJw64giGf3RSZT/dvNZIk0v5Q8MRydsiIPcf
KZqkB1/EigQTndZaVktt0VkDvKuJUq1bApQw1s+F5RE0WbIPdGHMICkB1sUmXul1X8LEnBuYs1Z3
b0mz06VhHIvEl7diGqHOCj2WB99I+yfCh/yxgtfKsaBjdkPdwj9c75n9E6S61DGbta1H5bZomMVF
JJiVbvops0PbzvRmqjXdAESa71p91iMp+IR6btamuEDB+C6wNCH7vmz6HXG8fE/cDLoEtUog0ZQC
xRrjavjSl1ZzN1ql/Kho14Y6bY09kdnfnvgEyVli34BN5Z2asjt2zSR5iCMHtYUyy+2nxhcoycW9
yD9zr0MxIku5DhqRTlgUstJbHicov2d2M4gQiZ91i7LVWKIeb3UpShyp8dfIivhvhpznIRaS7YyG
t07kiXjI9lI1Ew4eVI7UYEJgokAfqZK42CFJYTcqtZ3bvCd/SGWrJ1cNDPss54+qllnQtqR6bRtk
4H7C6TsRVvGjqjR6TA4uN4avir3do2wBp3rx2KWgzBNpDPukajULTGj9hg4DkFrDgi10MvWB+x8P
GkbcgI1kTU5pYd3OadZ9EruIOgmaeg6gabBNTTZphbNSm6baEr8EfhHo9xUQyj9464U1NKdaj4bk
Fo7APLJtSRyIS1P52WrphJAmgNnr0HwOHUq8wUSgHMjBwsOwowjz3Htm+3x9HS/hr+Y8azFlHLGS
5FGfYaodOgUgDxyrrD2gwYVLnVe/+v2wzUW2tyV9uf7WhYb8nF8tWV7E3NUi4txu38wJHZqssp2V
cV2AfcxZ1YNroRHimEmU+404Tapzd8z0h3sHfWO0zcSq9ds/VOmFCZxzVuH8FvMaRaCoK3EOAX19
hjH4jEAJhDnqqcqwfgycBuBGIjUdXO3eZon7G1PZmsEUW+xQDSZ/E5noH5JEwQMYN8JvjvEM9JBI
YZRAa1URkfwdhefibVTT8M2Hz/ACYxO7o5tS3FOmJEabqKFPJin6FRDv0vKYnR4egwOSDVuZSMDt
mBAWNnG8AjlZmjJndl60ludXpuqqiBkdfWdasScTm+CX3auhCrRBX21bN0hkU+sw9ABxegrtJR+X
xE0qyIhkOO8eKlgw7qmG+qxnJPUKcHUp9sxOlB65JEm8vopq1P/DpE3f0g4e0m7Gn13tmGEMe+AV
xMfCANvnnfMFlNi5aorLpsAA+xwm1Ujhye/rO3sJqzKD9CgF68p2QBVTQqwxwBk2/Dcxq3wBw9f5
HhzKni1shs7XSLWiR5xADyWMP+NsWtElWRqX2bImIvcp8MJVpDuQHManwXy7PiwLczt3TOpx90zi
XJaRnKDFTyDED0uE3HkUE4RjAIXp+ygDCuXj+tuWJmG2xi1Xe5ykwDtNuHQY6s7BvyZ/xbNgCdw4
d0bqcIQjZ27raCiNLABHmpyGLFFsN5Ym3aP3ktpHlPriMSTI6EEXg9z0KUU3hhxtNIT6QNhijQFz
hkBdCMBzJx/0AQpZ+nkcmajshx4K1NAWe80hJqQ8MMtYstMI+isLb2ES52xij6ZQ8qGijGKzOfSG
9cRZbYdePn26DHhYtMVXgtTCATZnA8uxJlYBT5Ro5GNkVvHeBMussH6RZGWdL73g/IVf9r9Rl0Of
tzyOikIA/1B2ECyqiWb7dIJlvKXKZNh+aynO6cFTlXgNuv1xRMqHuL0hCg5ehbcyTpfWOTPtuZg9
6QbfHIAyiAbibDiEL0B13oJuuLLSL43S+fEz3J3XNiNsugC316Z87wy689Lyppfxs836FbnbS7eX
8ytmE0GFW8UMkK9IdRpr1s72DUmPtC4gmuyUG8vwWmBmNNrAa9InS2M2C/1JW+fCHmwexR65tYRG
OyzZitb8xtF9/qDza7+sLBDk05S2Dkwz0F6Sk/GBy8I3otr50bO472TtpGRv+RFjb2OLawhT2zrf
///X6fnhs8gPTFkDqoEJBY8036FV8mE38Y6pdE2y8SLQ9vyCWU7DiLTcPMULcN0iwBR54l7WjbNx
uKW2PSqX9xxdlC3kMHrAL2rAwGRhgE9mIhGHYexmotrcfO9bZ8dDRSzhoaLCIr9JNmVZA2eWjHdl
UYzffMEskynkWcyltmFc3YB+VfcjD2HF8CLNNWGHhW0zF7QfAEgUVKYsqpwkC3rgRMJuIHfwANpV
DnkcK1j1jOX4XJb+5/Uxu3hPwvzN1e174jaWnPBKbVt8l3ZyW1f2LmnobwGBJWhHi9ceSrZVmr7o
CtWr6691Lpxv57fO4gO3TJEWVgLlgB7uCQkd9FGlbb4SnM9PmZ+e56fPY4HnwLakQBu3g2iTMJJX
AKHeLWHugX4AUgsCKisn50IkncvfS9uqbFhNI8y5/C83+U9/LO5FT05g/6xp8Cx9zHkIv0SerBs8
VkF69WTTrAqxxMffBCrloeGM1s+Ul+o2q4r27fq8WN55s1wau1nAEA3sZgu08U4J8Pm/oCbcpoca
5Tc3HKAL1x8FEH/h4Ni1EQ3KcX7YtJBvRg0cEouBqXRTq3gCnFWIIIY7wLPjF9LGkKv0gNbi8AsK
NuINPQ5WozLjxm9MyfLGSgoHoAarIZsO7d5HWPWAtZ0TcuucWUxBj+7ZsPWUl+VwAXxN898uqW6k
OcFHBj7l7yj+Yl5dr/3JGsB+7FTXv63JgBAKSOoc3P9RtK9xlfkHYbruFr0eddM3UlY4jUz5Ox3R
e1aokYQtNa2d15iQudOAqFAbZSJzjK03Am+cTePDiImSNDnnhdZeG3rQaL42xlvi0mrDyVhvPA+i
gonhPvECGgEQr8kPKFKXw9FNDBhVm4XqAGjJP0tIEcL21zBuUyAkwilmRVii+bsp/a7fCq0/5MBt
wDsGujEUwAXgl5IdBEPql6mgBcwWVG0/YUinP5BTdT7sxGsfh/GgmETDFiA0wI7t2nM+20r8SSg8
eIMJVf2NWxdotkzUtRAdWyCt0PRzX0slq51bTm0EI9dhB7QbpHxML2l/mKPR1AEp4AoTMg7lzKCS
oJPxTHlB6nQ6zAe3B4Yld52tCyDaPYC8gJtnpvRu2lopFHZgReklZ1pQi1YJFAS0THc1G0qC7481
2DoTbeESwfgBEnhFRE1FDs7ATbgU21weel8UP5yp8N7cXjWHJqccVGESs2OeWc7BHhl455CIKGKQ
3DAIhq38eJNPcvwd67yMauYn+9wFaA0dWsBrknEEr5AMsU7ChhtD4PauAWhChvZpZZnFi+MltRlA
+rS6bb0MnhUFi7dZluahKXO16fzG/QXRHLHVDHieAPhGdhSomIKPz5I8rIZ0emB+Me7bisg7B8IM
9xUR5AnXAwMQCfSgtgkgTw6g1HGiNkVedRbwLnHehcI2yfP1nbwUYWfnsl/Y9QhtNnmCGMJpbJ5c
4n4jyT5H19kx2wCwMyVJ2518YryZdfGHQAGLJdOhKNbUs/8pjVyKQrOTlhe6GyvUkU+xwKA1sgDy
s1IO7vMkiUjflw+5SKrN0FodDz23Vv4OPdvhF3Er2P4YrQ+0tm005G/ixPFLjoYi3NuFJBVA8egd
B6yo4jX26sJIz10pJr8dyVAyeaJEjWGVVQpye2t6kZcughjsuSFFwgYfu0bLEwrhBE1ffhrS4j6Z
+pfcBXr2bOOhbLm5vmYWjrN/PYEvR005jH2d9pM8TXDuBTw3YM0hTe66uPrexeYfTefLC8zCrrDC
2z5ipjo0PEYfspVbEaPu/r0vmKXpoJekdERtGarFHosM4KEbwN8EhYxjWf1FcM7211+0cN3wZqey
NrzY8FLUyDQB0ATY3f+4J+4qn39zKmbHcGWhc+7Dqh0KX3KnJ7h20882logZKx+wtGpn8aEjFChK
VQHqRjI34FP3DjjvygVzaXBmEcJrJ69Meqc5JWP37HAe+bETmko9Xh/7pWU6Cw7t6PvGaPpWJLOx
DzMcSqE7lkg16luFdtL3ltKcwJ0yWeQmVGlP1USPnkke4zR+KJT8k5FxJZIuzMGcpA20xmhTpzZP
sTe0NyOL0/tJx83KElq4TMwZ2jqhBVzxWANi47lqFCjvvffzrdM7QVUCyZQnu9j87mjNUu5sMiBF
V7HpBAM9wKPuIRvCahWW+UoR+SL1F4Fwzs8uJuBaNWhZJ2fP9+lBP1dRdz/cWgfAzUMvVOEUkt14
Q3f5oY2ae/NQ7vsD3a7xYZem6vznXyKXDRFIn09Y0spNA/QSHX9FH3RhMc8Z2wopSod2eXMy0/4F
3PB0Y2n+1ChzSz1/7RRZ+vWzza6npC9lkwMJC5X7tuOPjeMdr2/GhQNqTsnWfQrkDnN8SNeZIQfw
G8oKQQJSQed8aBiOZ+331ObsuSK92QPhWDNIoEy+H8GWFVivUr7wKf7v+pcszMScVd0MRp0NDFih
KgnrkUIW6H6UddCq7+kmATz6v2sos2VtFp4LJ7YqDn0OZapGNT8qj3+DcY4tMudTG9AJHZLCBtip
7m9JnG1tJOHXx2bhEjqnUzui6GI7HcqThoppc1On9MTNJvSnl8ldo+v+szu/kPTN5eZH4CvRmc5g
9QRsDHruHIsncW9B9+V/LL9MXtqW548W53449n6D6pJhbqWAaNsoaHbfOKIF0K1pbqoSirrowcNY
2k7KeD/1gBYFg5GhjG6Ub1DmWBOwvdjqxpjPdajRYJ4EjyvzlJdWCaJeqpB+QujGD1pjSHng22Aw
ui4mozXZ+OwkNrRt6z4lOpB10q7kVQvTM5dqOhf5aFlOIA4Wb0VzUwAByayHeoq0kay8YmF3zMWa
HIOmPViW9clr3jvczcxUbpUdAYy5u77EFpKGufC/YZKqMgCdjSwHZYJJb41zV9L8ZtF7zgQfhZ3y
xkRCVU0xpHbpX8LsjS/jH8RoVgLI0hfMomwm4KIBdPV0as6ycLTOj+Vkb4u4XbNFW4i1c0wQahLp
aGog2GED9Gw0fbcxJvaO2Xc3yoifxnzaJGC9rOz5pbfN0izm5o7FG/gNwDT0PxkP0WT6J2+oAXe0
C9Rs+N/aMlcmf+GAmuNTIGyMq3klu1Oel6+UdbeNVp/fWldzMEpmgfvNU9GfyhYAxEaXnwQEv1pD
y+D6CxY23xxpYjIHhS6vJVHG35riIaHWEYwhsLCyHRDkKy9ZGqDztvySf4Dt3napA+vDJk3vrIlE
o2hWBmjp95+X85dHn5nIjQ3BDNi0Qs7HcHz/gN4cf0Mhutpp7fXQkTST39cHaynIO7OLTee5PHF7
SSKtiseuMIebhGQAfkGVewtu4lgFNiPi0NrGFAG1pHZp0/5xBhiuM8c0Nn3c9hDk7wVMwkuTgDbZ
20WYdco+CBdy6S6KdD99SdpbiPbHK4O/EPvmiv0KYisQv8O+ayAJ2XHACuBtWsWvRD9dH5WFyDEH
bxhirFGzpEg9tHOAmD6A3t0vsNHXDA0WtvJco9/VPDe8RppRirbMBhbJ4LKD874VVg0Ka8IBrOMM
PnsDYOjf+qK5fIjVlUlcFAOYyNS97QAI7Az+wuK1e/4/rckLucJcO6RkZtsBG2xFZaGeYKnxQjq9
nSDRAMofFL0hmA/2oHDFsQFT4RCTOn+rKJCBeHYfGPbQbmVprHmLLEzfHC5lZF3lOn1sRShbfpI8
ve+BWw81uH7XB3Nhh85hLRIYMgN1LGhRFzCMa19oYwS2r8I+v+FI5q+/ZOkjZmGgEqIAUjsxT14C
TtbwoOoxIO3+ew8/h7WvMSaG+fkIYFgEWWGyhUoYh9oBQbnfhzrE9VcsbFJ7HljyVttthrnPCh/e
EJ+KHKcSBkzfs9+x51AXGwIsSiUSDmGdpaIOkhZB3nX+ygAtTbH1vwPEug6sx8mnkc3QX/Z9SISR
AH2SgIG1NohvzvHsSM+hEWHZmWFHXBjGK/xNwfcERuLYJ659uD4NC8toDiaJiSsgqu9q4NBuWJEA
PLxvyVqT/yLKDen2HEHCyZCXfWNBbHFK0zQE5rx8EgYMlzKaTOVOlqz5VQFAD+qjkzuQI2GKkqBq
eZbin0P1WmUe+cMlqGmTmbR/vTJDLlvnzrhSp1jqp5rnCf6y0mva97kJsl6ERjt4riwJQHnuA5yj
u9acIDXTj4eiyfUGrNwb5bkr1/CFYZ9raw5Cek4rEh4V4BNtTFL7ERZUEcRCZyuLZ/HTZhFC8Sxp
oC/rAF1H1LN2W33rVB7b09GtAdGPdZjRnm+6toWcQVKiBI86zn/Xl9U5UFyI93Oxf/SuGhBICoDi
Sk8EpMHDp75byT4XBm8O5inTvMwG+AlEviqfbNmWuN2Ut7ZnvV7/8QuhaY7m0lPaGwBai1NZ35eC
7KEXHjZ9C3b5mlfr0htm8bVsHbiOpTQ9+Xn2PkEfNEwrf6dBIghG6GuvjNM/adtLszCLsVPXc14T
YkWiayOVG5sSCkFITdGNPEBi4Z738CL8idJNCDbidjTtTZf9HGnyJgYwGe2fuOStXE6Wpoz87zYT
IEMSQDF0BCxy9gH8gL2FtWcbZsxZs+xeesUsJE/EBHQAAgSRX+eQwatQjah2Plv5gIWAT2ahuCnE
SDrbsaOq7gKD/uGZHaTsXlIK3MeaN9PCJ8xtAnJk9nU++PkJojK6DDtY3+0c6pfNZqjg5XZ9dV9+
CZlDo8ioW8PRzgTQw1k6jPFqq+qab6DdX3xv4ZE5RsqlAEidvTpPJXT9k0AlxfirEtT5UcWV8whP
JUR8A0JWU2jZlv8JtQ1IhuRQr642oqtQhmRTjM6AwdG3Aeu5p6Hoz7cJE4TgrPGald95KUp5ED06
599fgr/XxCZIgVN3Qjy5Zw4wCla5gqhbevTsXNEe3BdNN8EdxKeHVLo72lnfqBuef/U5qHz51UmV
CuhdoTRCyQuvnjJ/5a53aWGcn3v+8y/PdWAUOaRN0WH1QbtjRFHKjq0HmqzsoEuXmvPjZzEPrd5K
QnWkOoOlkqeuMLzTOHpqM0wZCwm3KVpOYBxTUBhXQID/0ox5/Du/chb/EorpjdsyPkmsQhEU9Ti9
5AUgwtMITY8J6gt9oEByOlkQAtlZgid3hgnJZkgIpv02cfIU2TV39nbj2GU4yWH4gHpgDN69PTkH
wkDkD4GchFxCx2r0FcU4mEdIEwGyAekrCfsmcIkrozLC3PbUD8N3zOoJV53p9f+/lc/fNwtKvvAd
SLJjzXqxZI8QFrS2DCpZO9Nl1cpiu+hdhHfMq7xgYyOOZlkCRy411aiNFgDVcONtqNA6P9LYrZG+
J7lxGgwgctLebTYM0PuoIzGE3BKIxoExlVjFhoLv/Wo1hRMwv+7fYwzQGEICpPnl13U8hRnJ8gdg
K4wPe4wVFAcUHSBwBZ+n64N13h6XFsPsCMo6j8rWIv4RAnAm9MCq9MUrY+j8NCb1TroYuu80187T
MjuJIMNjuVJZPoDfJf9UhgszVqlYbQR+35yRViW1VjbVQpiZIxAVHDgn2TIR+UkHmRBrUECleHBi
uT5mCyFhjjbslGgTVQDBb0rnF7S3bzsQ4AJoP6458C79/lmYjD2rKUuWgsDCrbuWQ54TEoHXf/vC
fM9RhXxQllY9847KMiAy6Z16Md2JeASisLS+keZipueAQpNl2OLE8PDzu+e2YZsyLVZmdunnz8Jl
IUdaC5Yw4PSgPJU+Ewjk2ZCgHMVaM+RSw/n842fRcch6XnjF4B2J699KFe9cKEmK+iGlUCVF2Tgt
yWeVrnVkl75ntv0q7LwWdgLeMXP1E3LBt9GB2rNzRr9B1vJ7Uz7beI7hNpAY8pyjaPh0oFZ714yd
E0IHBpV2KVdmZmlTzKKuakxwrJuJHxXNnllHb1xLP0Fqb2XdLjx+jk+yWvxu7pf+EUJo/rumlXyC
eJcPKSdoZX1eH6ild8wSH03hBCM0ZccYzKio9Ufw7SVkIgIA3xCmvveS2d4eqPI9IXN2tBrj3prU
W2JUR6CjVvbe0jecF9qXdCWG+j9uatw+Ftp9lCm0MBpv35Rq+71ff37tl8dnoAhpV/r2MWbQOgSC
M+X4T7b53tNnu1tRJbuhY/axZXuoJADbCekkpVd++6XLCna2N9vZTauVBV088J+MHR+mW59/UNbv
NXSmCNtd/4KF/ezN9jOXXBotdtaR5/yzLqGmOXgoDlIvF6FbqpUU7jweFw7tf7DnL7MA4laZ1Ilj
H105/LDcGgxttuaRsTRKs30sQQryU5fYR6vyN0rWP50OwK1SuA/g9UHVKW2erw/Vwovm0CT42bPE
Jql3BPe8fp/ysTvyuoLgr9/Gv6vJ6mD/kYuVitbSy2Zb2xi7IR3qgh07Ayoe4kAd/+bMoobqbWr/
uP5BF9voWGBzrJIAai+FdgI9Eg3xn0Dogf6eKgrNqq6NId+U2Tw0Iea1a1H12di9pZ/hq8dFkHqG
s4bmXzi/5viJWBLdOmOXnOq6P0CldzcWdDNYycmE+IsofJwuJ25/h+uBT55DKrSreAlZsOREgC8z
IWQHFfwAgsA32La3sC3byQEXALbmfL/wcXM7DcJkBa8g6Phol7KDMTiIbbVvHqFMCbs57O7A6Arn
DB0n9AiZxX4lS75YNTxP7SzuQXNQsMY4axULbgSuNbYDuAUEvj9WX8b34AdAwTfjDGVYk4+bLp3c
V5LyYiV0XewUnd8/i4wp9OSFyzLnONZ6eiGJBbAG70fbgaQLybzIKSArAg0iG0X92kdjgjVZXW/M
xoLKnhD5FvIVPVQ46fg+gpO58rPOX38hDs1hX5VMqcytxD3a/vjIdTWFneg1VFf1w/UttRDo5lYd
g7JLkFQN5zgwiJ0FndE7O6KAsVg5jC82cs/jOsuNSpekY2J13pGlfAMG0bZOhqca6jmAhAF2E4cF
Y8E0VftcFpsBHiRIm7d2eRq6H6KeQtN8caEr5rj3wmoDqHge4NW3MrgLR8kcKdaYunSbeERqKPRj
a0CslB7KfIRE6Nu3BncOFRuTtlTj4Hq4+sU/gH87QR9yZd6s85l6YWXMUWLQOzRT0oLeAM2XErmm
46VQZkdldYBC32YkXhGNk+NvgM92t/D6trdQnoas+VCpAAyObgPBW/vz+ndeGki0W+ZGoNqtoHzi
jjrS5fiIcgHE4RVM8pINym/X33BpH5zfcD51vpzHxIwhrq2cIeK4REcQwJR7NhnWtqkyd6VydqlO
dH7F+eO+vAJaeQQ1oHhA7XD8a1VQ9x2SRkcmWm5FUCkXqlUkh3qYIadxZQEufdX5z7+8souhTFeT
Sp4c7hlblUwfqdUOgCmUK1eGpYmZBbUmGzOWUHwFTaXzMLmFd1/DnnMjEvtMHoWG3PXpuRRFzmM3
S/x4CgtXeApBbSnxDpB225q++c1pmeV7ZZ73SLjr9ARoNXOfjbqB9wS6L9BmYQ9xt5Z2L33BLEwp
y/aatinTkzGZJ1m7L+CZHb43OLN8b6JiSJHvabhidDdgtEZJWj1ef/Sl0xrjbs7mt+tydNqYZ0fS
1QT6u2mttgb0c7eoQEIht5b21ugauAFapPxrKaPafe+9s/mG1KvFKr8mUTyNP4aurIOS1FsfLg9B
XgwnQ3cfpvBBAkMDbmWvXMovz586WweiSTHnozRPSPKnTTUMYKqBPxYIMuClfo++6dnM4fr3LayG
udOcrRNw0TGyUZcn90NcbFGwW8mTl5pj5mw59LqENwbBh6Q5CG/bvN/2P+JtsnE2qHDGn/AIqO+q
B32Xb+P7aeW0uBwHyFwpYNK8mGCY0Z7M0T6mo2fdOpB5gRLVUG9iAnmt7wwbmfc1INjoyBYAvRP6
buYRomvlD7hyrIlTLX3E7AxISw6JYASfKBf0Q6B0cIAG1lHVYtwpa1xD0F2OyWTe5Wi0MeU9KNwn
y9tX8X2TPDTGy/eGZ7ZrbLAB5cQa8Dj87C2302eaGJvrj1761bPd4cVDDv6iZ0UjjWE1PPkHh3Q5
UAT5Cgfl8vYj89qyKmreueM0nQwXCsvjfyqtA8Z/gvwZIOf71raDDvv/noeZ6XFuWDEGaMoeYYwC
sjcawtdH6PKWJvOKtT1MHkpPQN2Sdgza4o+pv9nYnBerM6JhlqJK89Slhb4BtagKgT3xjn5M1lpv
l+M8mfPghdX5sqvgPdF2ub2pVU+SAEApOGmUTb6VoJ+WYSP+i1uxmxo7f7s+ZAtzPq9k49rVJpmZ
W5EiFKrXY/YifJMEXV3dZap4qUrb/VZwJ/N6dkL9XijLnU7t/3F2ZsuR4twWfiIikBiEboGc07Nd
ZdcNUYMLhJgngZ7+rKxz4+Y3SYSjLzq6ugJIDVvS1trf8l5gIQSbn7DGOHPqn6IdvzZFvMvA+LDZ
0o4XCc1AMMjSfgC79lKgE0O62tjxGprJ+aejme/KPRPa8P++BNg8yeAWAnWcEcsth8PTsSNl/c64
A/i/Bh7hFv4fSEXk0D3KnStMuW/JVMAaLHFHWHvmQJf6FsoTsDa09RGV3GMAdwIbz2LNpoTJ9ZuZ
0cwX8NAK4Quv7cCqvXqC15ITHSBdd48CPRWU3OzCQUfWu52b/JAR7M/BzxTereUAAEcA3A7NDtRY
2rn0LBIFQmkGXhBc7gCBzUf2nbep90zINLS+q4TzhOvvdDtyXrngD9bTjaHy+ExZZwGS7hbwWUzL
aIdKyvgYd0n5CyqqYZtlCEKtLfMAZgagwAov21IITeCLBt7hiCLSnSuNehN7eLhPk4nt4fHCXmC2
FEMO2psPoPCqm86i/bEhckLqKsuD4cJFMzve+FndRXuYaBR7TxLwQRMPd13wqPqLvYm7c1D94+NW
FK4gRuc8DxLuu4bpmjtsJAYYqtIhBJHb9FXO8MNtVZwNUNc2Iyybn3pJXL8BfPqRGiguBuRXMxis
OHQ71mZ+gFkj9jsClIDSBdi3JLbcYn4WW+kgCTRmdfMdgHtrhwxV+tK4YIE0NWQOtkTZPnxEYMTr
gvH2q3NcFUJlWj3VztQep6TsT2XnnFpngAkFjBMOY6niTTloeAl0ZhNWNRA/GQ5+t/DwJQ+O3bJf
VtxBStrVDKeUUh3cIgdy1oz7E0un8YaPJN5OFdN4FDikzLN/N2bbQd0Lsyh4B/nIcKKsHdyqAN5o
OGnz5N7IDXoYQR3YwmT5T9w1zgEaQPOJ2O2zzGQHymxKf6PABhxpXtbDG4UhXqDACgfqs8YY9mXs
WAGA4vlfYJGroJjG6SDrpg29KhMhCojZfYo6/ae880a4P+V84yHt8ga7o/Klrsv2NlZuDKDm9Bfw
6waggDG9Ay03QgOMyU3L2he3rgTwe3RAh5T5aRxLGHQSt96iwrDyrbH8xpwmueU1WpjIKj9EeCLy
nzasVLLcyYNqaGVYee74PUqVOk6WMHdQhViwgwO7yyxdsXUn7vhlBQvAzC2bXUW19YvmU35uBHiG
Zjflvw0Q4Q98GgdsEZNmZ2G3vxHEjAAzQgF2jfnjBiVMR8+NA9cMz7LwI/M6CjCiq5DXkCTCefIf
qjnZpj3r72G0BPCCHePkXhG1JXae7J0EVmcFQgrcV1CJ62kajByWlFKNRWg1LqzWIuj5Xl1wfx+y
GlTi3umSsJJ9HDqjCyrwSMx+UztcwYGl0xsnw4EAbHf4UrQGEh/NaCIbE8O85KHxLPNeNikI715Z
Hcemm3a51dqoKEjfI6uAWYqTRmFsoVwF4gmB6y5OPR/02QjrKqvKg1Pr4ZYXRZqDUk/4a24Kx08o
g86S5BE4HeXAvf1YyeJHZLcOXA6pAJG4zdMGXkEURqwFcB13oDl7t5nN4x8uMb6Ned4wxI4GZ40E
IWQDajzf5vXUnnWNytXCxkuMfKpvoCnqYSgDCbRbIAVRwMUVxnW01Pc6wShMMlcjaxd7J/ir9RvO
kybklaN9qyvYLQF2/3aEJGkrcVq6SWAncOoIq79hVKffIsu0XjB21CMEjArx1GiRleRqarhvZtrx
J82nnWyo8QgpffWKSn8TgJJkCPKor850zCwjhD92FFSdhQtQkk9OE1SexSDArFwEUlDn90QZHELQ
HnMzpwl9bjIB070Ehi5GpscfrWpo6ILjsTEEj2K/loInGwGfD0wFuBoFXS7oPqs4bMjgNR50XaP2
3LKsO93UXQjMeX4rUHW0B8NXB4JwyMg8auf7cULJr2ml5p0qMus+x7VZ2GjdbzGDMUxLzIUKHvLb
1FTdTl3sOmDr1hL436W8O1hmUr3ATaENLVPqm6wSXUhESrYpL7xbair+OObwTE402L+8x8kN+Axy
By4g6uIbGv9uYfewLfs6uY0RcYLK1laYuk4ZSOCM/Jib0VFZpkYuH/nfrbgU00nOsQfC9iuDc0nm
qHuOqqfHQjbZk9mhiq8s0mIDdy55A2hf/lzIMfJzHVfPMpWu9BVGz6EuTXgsK2puKwveTXC9CIVt
6oM12eYPaDvdfQQzOdjJVPwW5eqF70HD7ztQkt14CTymfFco+Blr29whq1I/FKgBOY6ZLr87YPpu
MkuyHaqevd0A7Q/+8+KSSib7UE6ifS4tiaWrKqPHAX4TvxLkRHcoAmQPVtdMu2ysU8wTkyML6sAm
zajdA/jucBboy/bcQ7Z3shG83yxiqOesq/6MGSWA1AOj2w6qzoIRcs+bvh3HW5sb7c/BrmDS0cQw
lu7jYcttPZ2HScsETTxak4/NNhZzCaNTBHCMoo3Moe3x+8GuQ5u4xit08+lTD2Ovn1OTyVAjLNzR
uEvfuhbGHxFNioCamqIlzfYFNgmAbhguWAeMVFhYorQ5d1RZP3utcWMzTQQKnjIxDtl02Yx1fdM/
daaDavDcSUMLCtLdGEMNVsVU3+Liqno3+xQGVY7HwAO6OCSNA/xGzURcRD3inDhp/4i4rc8IvRZI
t9p5zLOpOONaQewzw+B/rQm1QGFZd/TIBmy6itSzQ9LCqjYtTDCgBpm+DoXhbM2izA5lToZ934/0
REiVhCPEVwSibFzqC3imH9MEeX4/8hQQIXET5wjnpXdwpgweYTCC/C1of/E6Sot7cPTslYzPwkHP
mx2RWruzp5a3ULILIE5UapUhrY0+sACHXslXLZyz50IAXJ3VLnQr/Ih5eAS0rQ8irEtNWW48wzGC
62eLz7OtdA4scTwY3NUDSo3MvoEfSUfPVW6c47TfOnlygCmDg8SEtXL2W/pFs8wBtKAegihOaGVn
nTvg0FksW1/I+hAZ+UqB/sL5cs4siZuSM9FX5rEzpgpQKxCEqrU7wKVnXwbDh6NLYYmCiSk1j3VZ
f68bhhBSeWu0uqWHz85FXglysdfX/Ji4MFSbYKZ0BEgr313v54Wne7PEhE3yzIZdXX+yG+OHnOjv
gXorKYmlqTBL2boKdexV5oLvAbMWHx4+h6qStyYMVb706XM1g4EqXeYquGTWDu2CaRwVnGHV2/WH
L3z8XMZQD1MpsxzbP2yFi62dkmI/0QmOqQ1b0zAsHN/nGoa8AY4N2RpMMQM+w06PAndln7GHeIM+
8FFX+v36T1maXbOQxHJCp4ICP4rDVAANSBA73B96uKbD8OZLr5grGazKZLabDQQWaXUwkt9tPkI9
tKnAKbn+goVhOkesuLGJj24tKN4qbJHa/txK9rVhOtcs5GoQusxrcoqz7wZWo7Z5aPXaBc9CH8+v
62sRNSALxzAAdmBSHWksU6nRSFiOyF3aNvDY6JCxud5GS++6DOUPUWjKM8DbOyShYhUVp9rxdj38
0twGvne9bVoAZ3lroIKF1WF+Gc8hhvYiPqFsc8QVppsLuCdSF3Z0MEbwFeDdsJdSqDqO2BoUdGEQ
zy/asXsqbO46KZZ6lHC4ozX4eqy/TyichKmVXMnDL+Tx5rftMjIFQIZxdNTxY1+CbNeaYa5f8zj3
wUXdNP0bGVau5JZ6axYd4SWhapg/oxK8+muN37ruHia2Cn0ljNfr42EhhM2vz2Ei3zDVGvlJm/Wh
sKGnjqA676HivP78hTn5P7fnLIpTc3LIUTvwPzNr+r1XnV7Zfyw0z/z63CnKWnCKRF2KPaZPWblj
FqiVRGw6e4RiPl4Rki000lwsVBi6VzgNkGPd63dw859EN+4rCSHH1xrpMp4/TEo6jnXuKpRauY1V
HnLkbG+7AYmI609fmBVzEX4jCwJmGa4sL371MOULSfpqKbEpDTu8/oal9rl0/ofvrwpuOLwAF3ji
3o7n3p8ozRPf1e7KfnlpEM0SstyqU8fxgOfCsRMk0nqX9NXh+qcvDaHZ1qYlkpJeE+wPYrBD678i
/gvrxlAnuNdZ2SUsxME5yQOHKaQRqAZ1NwPuU3DS3cOzSZ4gK7mDb+jWsmK9MaKYrfTGUn/PlvJ2
hCVUj4PqsXDgSab+XqoqTPGzQxrjepstdPcc4FG5BSRlJS5Wpx55A6QoqurdKX9ef/jC188RHhY1
bKBRqYczRb13ZP6CdEsWGEN9h4yKvbn+koUBNcd4yMYGlHSwyfFC7TRG/ZKBd7sS8ZZaZzaZkYXq
vNaJvWNVmzA4NR+VYQQ9W1FSLIzXuS8Md7wWXKwL3Su1g6xoJFwhOw9nVfNQNnBvIynoR9cbaakn
ZrPaS20y9W2kT7ze88rY2PkvkQ0+0n8rA3WppWbTOpaxWQuQnE41Li44+0HH25SVK1289PWziV1I
WyA1BQULkBffygLwO4JkdI6qfpjaQ5N2vY2WfsJsgUYlHezO4nE6pRVqfCkVD+XkUKQQ19TYSyN1
Nplz0FnanFfkqKISZiHtHygsV0QMCy00x3YgNdcXoFMhLjn2GZDn10nADdUkT7hW+3u9eRZG65zc
UYpBm+VIm5Nd6KB1cbNZVc5TLtlTGwMSPBbpWvXrQjvNsRzIM6eEM9Qf9lOFm4PGeaW0WDlDLpAI
6JzJ0aQ0A/u7xMNTewoy+GD6Zml3mynhe1YOh0aZOxQNf0v09IOS4o4l1pvi8r7T9oMriocuJU+c
mE/XG/XfueCT+0nrMhg/LLdmYwKgjHuroxw8cA9ZdHGSTdXOcQ0UvRV1fDdlVbyL7LI6GbYNR2tq
0YMZW/1PFnf80RpGcH60lT/ZoBj7hZG1L4Du4Ja+L3r8N2i8T3YNZUvXT6jzN1V1Z0NOeoZy+I9l
mwoAhpL2Pnd4fgf8untWBXjKMMhAziwusgdNphHe4RV6udF0l6VptEULKt/o++gmwmnmhDwIucks
Rx1SnHLAnK7IlujeEoHJ4VxkWLjw0V6XH5H2y94ymO6FBdVkn4wk3SBwwyUY9Yu48SLeKTVyCHmR
9N/oCP8DVeFewFtERs2r+FaOPPkeKcL2MHEttyqGgXNhIyynqhtue87clWi2NAIvf/6hV6pq5JUF
XyZU1uZ3llUdbDta2aQsRBlrHigzDo81F3IWDn9F+5yyB3tNOvyvBv2zwTSLk6qG12xmO/WpP9q7
6gxiXd36zpnt8yDeFHt6Jw/RHbTizS2Oajf5Xb8SfZZ+0yxycpzUoHSgxanyMlJtcpXDW7JviL2h
0lNrHMmlTpmFzyQH68qMkuJk6umXXU6vGbxzV9bHhX3dnH6CiymXS4fRY6ON9pykNrxilT1tupKr
DZLX8NdsmRfGKNl4vj7zP2sz+ET+K7P9MMQmE97fubLhtefEiZ+36Us0qt9Tlr1ff/5nrXV5/myc
iYlkNq79s6ODaQsByz08olcSKEuPng0zeDRkRp+McOsZPXkTo75kx6NmbT+31DCzwdR4EIHYKKY+
mkm8tfUzEDfbnKQrHb307bNB1HRMDqkqcCMkf5i4XovM9mtPnjMbbANaB3fEkxsJNQkA/Q4ybtf7
8rPVHX05l3NXqRsXLa/jI6Mk5PAIB7pyCyfT+2ItD7LQ6HM5dzyUQqcjDNg8rBIOfRl67RtyrQ76
s63D5fsvv+vDWKcETu9xP8AruMJ6FdTKlMqPnZSelejkY4fy+dT3EnNYiUcLnUwuv/LD+4oIxEAS
DclxYuNwo+MBhqOSfAV4efk1l7d+eHrVVnBBTeGwVRuk8pkr7gG9ywNWrnm5Ln3+bOpSWXiZqC1x
LGJxtuti57bGiv58qSdmU3ckYhIJHNOOyhl8p7C3DlwebO2ELSMb+kW/xH/VYh9aiDGK2xH8BkRT
TZ/qKXNgxiy0ubKELk2H2Rz2hGug2kkLiJ3JX1eTXRbJBq4WAC/ETrNWVbbQC3M2q5btCPvDSYBJ
h7vQ5rvHVjbSHONkvkpj/MyJrDFJyxxXmuKYKxpY0nzzWoCL0vLkNBmkSPo91+wg1uhPCz0+51rB
XxKEkEYhWKfWt4hFLSRW8Tkx1E3jSS/UXK+loxe6ZY6ygn8HTYYBDcbG70krj8x6pirCVeIaI+Cz
RfrScLNpHZt06K2UCtwJ9H/ASj6Ppuc7g+NcaMHUz8Zub3CWBdeD7kJInEv5U5ZKkrrQNBVpf+N0
hUJ1o3uj6nRciepLL5hN84RYcU3gGXnk8G+aptB2HidQG7729bOJ3mt+Ia01xmEs3qamh+runsMJ
5frDl6bGbImGgWwlaY8vl8K87WV/yPp2JSey1MezuV1N0KkpVRsHknJoDriVHG0JJuTF3GU7JZ1z
w8C9eYgn19xf/zGfD1s2l+IXjnSH0hPGgWolwrpDUtVjExiKMPMJmxb0r+vv+by7MX7/u2xAKDp1
bsrhcZok08V2W9wWo6u3ZS6LlVd83i/AzP/3FZNr4NDn8gQSNgWFTgbiCnfpl6Iu45f2+xDUB1tK
ZrBSHO20fp6yYgjBmtl3l61yZxUP1xtp6RfMpnhSt6xL0ylBMq8AKsVBBfname7zkcXm2CFd8GhM
bFccUbEU6gLhN1cX6tTWq6Yb6Zkv0Fh+aX6gyPK/TdVwHtmRhQXcSpxA9sUfN5lWFo+lBprN67RR
pIx6WxwTadw3vApd2qxMvaWJMJvVecv6AVAwcURy5+Am72PhbmNv8t3JXmmXz9ciNi8n6C3wFSuK
3YdlQQYn7wihx44/Cfor99a6eaGB5mUFIIflRWWi7WsH16DVz/SrA2heVuCNUSvSKEJAou45a3QB
r9nxDYZZP21P3GvXOEknf7w+DxaCxby+gHmeUXCJCGtHm0k7kCvegQS30g30Mlj+dwfC5nUEpQdo
s9ajdVTZZMIeK7JhoeWY7alIiPEnLWFfaCRiPEdTVBw6M3fOtWmpTdLT6UfrVfBHc4g8XVzacWHq
mbddrknYC9itxZB6JuVEwNyDMxk1a+MWRXZyc71VFkbovCpBAAbnOMwFcIUhNzPqqnjgbhK/qx5X
0Vk9WCuh7vMdGhTY/52/E0/GuofLFyTu2ZvIvSwYqPVgTs29SdOfMtf3JYCslwC7cje89MNmAUNl
2NGWl3oBx93riGHc/kiNW5El4fWGWxpOs6hhC1h9mLB1PTAr/ZFn1p+2Hk9qaJ++9vhZ5MjaYZps
G5/P43EPvwEV6AQsMq/4dv35C6F7rrGTigiX6Ng4sLTYwegd1Qtm94sR+yjKCiLfaoCj1lpbLQSQ
udour8BQV5D8HoQBP8GeG08QY6+lHxY6Yq6ysyVAzR2ZooOm38YRBC1SADu2EjSWvny2/HPYxvNa
EwP85AacVQ/UrjtrImJ7vReWvv0yeD9sABpKsnHMNXzc3NDKxy2pSJC67sq9/MIUYJe3fnh6Z8et
wUys/FV9GIYhaPMS6ggcUjENr3//AqyEzb2/SG83bkzwAzKZllt7rOljnCY12FBIqVgyRto677Mw
M5nYk6gST8rVU8Dsak32uNSCs2nu6irmU1sah7agEJMbDoO8N+UZC0lNppX97NJLZnO9zGyzHSjy
1Rz+lClg8TlAPEU7rbTi0iCbzXXWy6yrSxodKhShuHDa8qnxxTM3Y7PdvxgopPO9ER2m6QC5EUS0
axegC589F6zpzqoqclk6Ohey04gDQeOV7lqd7ac1xNh3/49czWA4zlXSOtZ2395HhbT2RduY22aw
jDsIXGExN9pG0EHpHHIPeV7g7d8d3jtJiGjjBSOdupOZl/TgsZSdJIoxMoyMxF1ZYBYGxRxaY3iF
yjUtokMRPzrZMyVnsjZxlx59+fMPEzezB53bZhUBAWRNaeAaJUcaJjM6ACcE/3l97i5039xkpuaq
ADIDSWFlqybIuE5+ezohL9efvhB75h4zXYt6tgI6hcOUowSpNvK7Khsc34n6d44ygusvWfgJc9lh
a9dJFlOMQDjRnmWsNpWoVubkQhfMRYddZXc1Ylt0IONt4VQbs54w1Nbg7QutMwcBeTAJjuAnjFTC
6AUMXjX2eLEp0pu8/3a9aZa+/9JkH4ZQZ5rY/LSX7y/LbQSsbdiW/NmQzZoRyMIGYi4mTAFfKFrw
WY8Zq2Qbmi5JHwyvSY8DajheARGCAyq0k/03DW7K5vqPWmg2ZxaHO8+DQs61DdwdGqeqEQ+Fanao
9fhFTfJ+/RUL7fY/aqSUwg1Stu4hrw2Insw/BjUf4Nub+9efvzBknVk49uA5PLKEVUcDaNGwKsjB
TIp05RSysMmeK494n/dlUjjFMY8Y21pIKP1w855vWhSwhILaeuPW0CRlhVlXQZIWa8N5aSzM+iUX
0ZhJGyfoHBz/fOvCtIVI5L9/43I8aLO1BWehb+aYpbJGYmSMkaRmtfJ1YoUOvIWwhVppvQU8FpuL
PUeIGKp+tC5nlAZKwLE/wLVBlTiUsCyEyDwGcsgrwmhi0SPgxwS7NqcPOWl4aCsJr7Xc9e48oHRW
PmhpuF+6+cMclnJsrH7EFHP7od3ZYGy/dLZOmV84E25HRgk15/VRuZBFmCtFYTpf9LmJ1CZD6aGU
76JxAhf4UGc4g1gWXn/JQvfNZaIDvKVh/1Bim1OmYeOBbQLn87J4vf70hYk1F8bVELbTLonyozW6
7KaDs1LYOG22vf70pZk1OweI0klbYdDiaCdVUQLSRspHw3XjjaWNixSj+a00UPI0otV32k7xyrXw
Qr/Yl5HxYQR0TW/aada6RzhaoN6eiA687KEB4Zu7O7dSSCxZDf/acJtr58gAuXntEveIPdOxpsle
9jU0n/KcuCv76KU+uvz5h5+TVpGBksV0OjWGLm56wBR90ek1CPrCdJnbaWW0BsMOdICTzHcmm3Yq
em+bOHAi8rXYPfe+okMnSxcFpae8qbZ9xLYqcp+uj6+llpkdAQAkNpsig1S7VeYDpdF9mq4KMZba
ZbbkIHk9wpSU4LPVi0DMN9lO9Uhjx3+uf/vCvJ4L5QBtL8cyYzDEdLrAyV7B+QoGY+XhCw0zl8h5
lkTtXGOALSCsB9Qh3gG2ujKnlx49m9NoYCVpTmG/ZuSpz2vwKIaErUymBdYjm4viUKbF5dgaeHrW
qxuZiSqIE/ojrrBf8qHhaU9xTftznxhwZ0A97K6R7bRyabHQ43MFnCwnE/WkqBobQVv1gdF+42my
cfW49cxOrPzCpZdcmvXDZAZ4IOr6Drp5y8l/oSz2e4uyU243e6vrvl8fWUs9ZP33FS6hjdCXyh+i
Ze/HRO6cVH1txs09rLhs1KDcqj4hvDY72AIrsPUBX7j+5UtzYjafYdsIQkpqmcdeslsgO07gNB/N
ge2+9vjZlB6tvnFy3olTDjdxwAx2kyXPaTp8LU7PpVvKgZoTTJzxyEvjrayxrlXJ3+tfvrCQzl2r
gA6BvDVxFO7OEzdgbvxXDzzxs6l+9GCVFfTcKv1cGaGRGCuzYWF3OvdLimAG6yFqj6DUuIFrO37X
3scH3bNA652XdZvrv+zfyeeTK4C5ddJ0KeCb2ulSK8EadxOVKAgfIi6DKtLqDll1FnolLtXbweoe
+MBrHF1wfolHGA9qMnrnTPXjs4arl88GKz8NrmboWC/bA487/qy0qTe6MMih7Qe3BLJ8lBuCwogj
F1IAqJM38beYOUngxrm5Hy8VMhh1KC2zXWPTAQYZosybHewi6fYiEs6uYqgEcorf0OmOWyfz4nur
y8zfZMge6zGtjIDYmm8tQ1WvfdKLfdp2VWDWHMaUujGcKSRN6oWCFC1IyDD5KFWmdxXAdie4EU5n
C8XPYVzRNkxzo9lWSd4/xGOn74u+seFIwi8QVJC6bwyzsm4iXJms9MTC5DNnYYMmjVcxJtSxbt+b
7JWZdzxdi3pLz54ddaKo92IXGJ0TtQuIuVohsOHLaoXi3KEWKyP2s22fZ5K5k7LDSs9QUxodbScN
IJgnIerQbsyJvcNigQZ54b1cH7Pk8tnzMXt506ypytQuuKXb4dSMekTtQgL2cam/ibJ+jHuXblxb
v1WKP+S5BWkQvYnAhfdlsubx8FlrXl4/b00UtxZu4oH5VaVhB7BRZrcbNa6VH3y2flweP4vCBS1G
cFes7hTF2aMlmh+iW7V6Wnr2LAQ7LrctSmBC1HgwsZmqGwIaxcpG87OlFd8931EptzGZUWSwAC6L
XdE+9eBSV9BPCLdbWZ8+C8OXN1xi5YfFG3hvbjpT051asFI2OtXfctO6ayAISUB1Ezw+xWV+nxvF
ykFm6RfN9lpOUnsCvrbdacLXhAPR7NkDU2erJuONANW0uT6eF8bTfNM1wHEQlzVGe8Kdg6JpAFJ5
QEsSXH/6QpfPt1VlMxiid+PuVHuvAnQPLX5/7cGXF37ojZoqGGky0Z1obb1VyfStrqqVncJCKJlr
46upiOAc3Awn3qVbhzq3fcXvSKKoD2RaGka9WtkzLPXwbCoDjivYRCuMqAanYlGEbvxHOI+6zr74
gtlkNlrDq/oq6U900n6bImUd3cdwReibp+u98Kkd02VSzKY0PJJi7Kyi7mTsh+0URDtzkwT5xgKf
JlQ3+gSjzOCsztVtd5vtiwf6Xd7F29Xs0+Utn4Ti+aZriJOutPjl7YDTZT6IblJtjHFTbl1I8qCK
/XP9Zy7MkfkOzJg81/FgJ3Cy+W3do5s2q3KOhQky32l1MXO13RrdaYyzsLSNTdrJ8PpXLz36Muw+
TJHLvV49pPhqbZjfonTwS9asxKZP837o97muH9jCPqduhisyQuy9wsEQ0gdF7dKH1Cs/5agXvSkF
/AJA2WoCsAf0liIYvKpoiIaN6fXDd2H2+iXSI135uQvT9p/M5MPPVUVFPCOuhmM5yMnvKA8LOCzV
lvzWlg4uOHMnWgkQ/8T0n4272bySdR8ZkjfRIbXbdKNAeXq0xooCfeoA5hTJIn+Irdp+LZzsb6Jg
LKvdoJ/0vUXhgEEiQKrRAMP3YaTFs+4700cgMJMAVUeRH7kkerk+ABZWrLkAmtRiwEFHdEev0+q2
K9LkvlGJHTCZJeecDfHBspG39wdsXe8jSCdW1uKFnvh3vv/YEz3YY9jU98cOvh8S9KMNrycAqLL7
yLWGQHv9yo3TwovmLphoTc1YhBdloIJKDf9O+5YJ6rv1m5WsQScWXjKvqJiyhFngvTVHxcpTNJQw
TIOq3LfHYjNajul3dvK1Pey8wKKOeJ7osWyPA7HNjfDytyRvHzvePTbIfoSwtljT5f6bp5+M4Hml
BcEBsoQndXyKImeYgljXbbJRyDP+LWuKWtbJTZs/2gbnYmPFlbzPe5v8nMaE3aHysMZq5aoE9fhm
OhS+rUAhAyRjuqvifDjoIR1iHzoZHnpebf/uXaZ/ezSWRZhKrKiovbBW7pMXItxcHF9VptvbFWmO
npDlbZtNzrZJjTX2+6f5KAS5uUS+jz3wWSSrj92UChDePN2j+K/DnbjhRYA1wqXRuE/lAEZipTnb
tlYnpF/URfP3+gRe2CDMK1ZawykmME/6o84i86nMhRVK1hi3HspD93m/WtmzsL7NK1VEWpFkgO7y
SB3DeHaHqkZSgdh+kkXGSixa6Kp5uQocPdweVgrNMa6d5KeTS7hriyx6vd5QS0+fnclGy80xFIBy
AG3R3Xa04LeQtdsrYWapG2b7tLyZMi6jqAYKq0p2tbboEziHYDTRUcJ7ZBzevvQr5kUSeZPBqdbw
6qMVGw0O+8BytjG9/9rDZ7sB5mSJyoYuPnmKQcgpQ2a8X3/y/x+yP4km/1MSUSVUpajhOZ1+GP4r
JAt+7v9B6iZQgePf3IQ/hL+t/ZvX0ym82eKfu8Nhe9jehOHNzfPdI8pC/cOj/3u3e989vh/eB/+9
25zvd4eDvzs8H/zD+9nzg80u8ze3x+Nms3nZ7/Gvt+NTsD/ubo8BnhOGp32Av7MJjsH+dBNut6/h
w+WvBUH4Gob78HUPFd3K+rYYGC7D8MMCx8BVt0aFuANfpu6HcLj9EFWqDwsP5cb9VLh3RFTexmAZ
oKVpXgeNadXP11t7YajPMzUwI40SUcO4sFFsB65mICexMkSWdnVzM4VJaSdpU5cdpphf7Nn8LjP2
5vBLuqD26npvG49KDPc1jol4OcqrXkzH3RA3Da//toU49D/+CoW2BzXBHNycTPswGhPBrbgBmm4S
ya+dG+c2CybOW/nYMXjvtMIv6TdHrpVH/gOo/e8swPT876gwTIHricZujrZrVsB3yh+Sj0kGhDcU
SSitIuS9H+0k3hu2LEM5VOZzb0/ZcxkJ9+/I2LBjRUmKQKSyNX2ImNMA4FoSjo7eCMC7sFtUezXa
1gNugyXE0Ebzsxm0FIBDlFpAyNck1LcZ/HACu0faEqdVuIvyVu20hrSkZMDZZqIF7CkZlbhzO1AH
HA3EnB4SOfoYUNGuzA3+zsv/4+y7eiTluW5/ERLGJt0CFZrqnCbcoOkJRAO2wRh+/bfqPTfzcIYq
qa9GqmkZcN57r7BkcVMxpOi8ltQMWpsDtLWLAm+B4qk4BTCERJ6VhXM0BmMGM2KHeQoRQNHmgCpO
E5L3EvKnzoi/qDxnfHDg0JdYMwWegufevZ13+jUAqTbJ5JAhouIyph0qYVJP7YOnPB0zExQ7pWBz
HGnLzt94ViFDQQeaGBT5Y2RW5a0HsOaVRf3vdWWv0dZVqBuiiC2h5g3F3yi0G4bUcV1fo41ttL8m
3pSlKZyir876oLJ8zKq8jstWVJ/ArQa2vebcwL/RLiYM4I1Ln03wvCxLHFjgyMzx5ZW5kfW017wb
1PJJFejevTGhuB8n6+DnzQ3wUTcW5FrzoI2tTia8o4+5hLq6U5Nk5tmVNMZW1523i7+229wLFsj8
IcmGzEyUyQeVv1/+qn9f7e01GWe2ycS408u07i11qGCmdoQtvHjw/cG5h7Fqkw6Ze82z7d+3CHtN
x+G0WGqYyfO0h1/Uae6q4a7LR3Wyc6+EXLOW15Q7/72L2usEdSEpdVWhxcnu7d8974CUc+oISoZX
VsrGh6xjf99AWblCMhecfm/XcUoTrynvifTvvUFcozdvPCRc3bkgG+0DlAIKak8SoT8W5UdqvO8+
Lg/8P0HY5/WyiuBNWetu8ESdAv1qg38Pb9XpSEQBO/ClwgkUy2GAkDWcaQcSwVjDpVEFp3UROcPI
Dm1Zj+6VlbU1B1cZtHw4e+0pr0krHXR7qJ2UH2bUlMTUM3KXLxpCemSYDpc/fGNurHlJLvBDQ+hj
n7DbIPWG/tYu6JPlu1cCsg1dG3vNTtJzbS9tD1s/uArMOBCcfsrjuTDyC+5M5tbNS+eGes7wTLiR
IAcYqCjnnM038C0Y6nhqsynhrbES1ln03TDw9POW51deb2NS/X98pvNJW7SsB9dV+KC4ZCQtCr3c
9ZCsdqJFhdmV7XhjUNfUptw0eQMvyyY1kNfoUNJEEGmZGgYRnl8npMA1sZ9gAXB5UDf2xzUhydia
u2XjybSda3PMSKcOo9/5V3bfrSlD/7v7doHWeWvnMh27oItwjEc+2FdQ679WI9galdVSn5tBycFl
Ip3aZcfCdyK7mMLkKny/3D1bH7Ba68XSAaHYIoGjS4hRoVRe/WT+5+pl9poUBEcUIsaplSkpeXs/
WKjaVkV+LYUboI//caVcs4BcGSx1M006NVkd5c7XEt7xeUCiwd+zbJ8v7Mp83ZhBa0JQGIwjtHM5
cqfhCIMEptWpqjprf3kAtlo/r5K/zu/CkwBlVqFIR67Vw4j1js2u7JPLrW9Mn7XCtq17ANrNUqWB
bR2IBefqXIi7Tiwi7s7E0ctP2ZhEa2KQmmddNMvcp1VOj50LZ+bFz5qISPPz8gP+nawF7uG/neRB
ydijZqjAOc773VyKJo9a6je7VtHyo+oB/QhE/4E7XrGnfaGv6RltTbHV8qat5w2S523adSqIIMn9
Mxx6Pxawo45cryggX9/6aWEF13KPW7NhtdynLCDQGRrcmxDqKFHeBcOun5zuyha/1fpqsTOeL02j
Z2DqKXzzwkJ0kP8ugit74Vbrq8NaaxuGCTPucJ1f5jsor4gHBP/8Sv53I69gr+lBDFw5P9eVf0Ol
+UUWZqKgdR8byp9JKXQ0VVCmH6Y7+Lj9gjfvdGVqbxxWa9YQSueNFZqyTTP3hHJe7Kl6L+mDs5gj
7ZYrD9lYP2veyewVA28GtwIwmxYPpkI4BNcaq7svAlVeGZ2tZ5x3iL/2mbw/C1l4Rp2K8s1kezGg
GiWusRC2Gj///lfjnYa0fkat/gQfKEB2nGpIoBDV3kkPjuOXt4CN2bWWt67bbtSuCnsEz8Gdyr2b
0KdXFHf+n6fjP46SNfmEQggf8QcPoeEqJXTFJKcPNJM1AFe8GR/9Loe5SoVC1eJ43SFnzUQjNuIm
PNdgQiD+Kib440l14OXgfAOrBBW+eelhajDaUoqjY3v8eZqswI5np+K/CkU6CTurTtxTp/ZuO2K7
TZRxKU/Ea7oMhh3DFOMGWcLWChjSRYRFPMOgKjZZGL547WCgl1Q47EFxb963S6Ue7WysThrGQXeN
K/yUwsAprgg9wFfLfeJ1VsZ8dMwXartwX58ozuOSktdBVmMEtTZ7nzG3D2KkJ4rXqijZnYJj+73K
HCuhhHsv01l/mYTtj7DMsw9XdTxSNhEwv7HtA5j15BczjfXF6J7+8Hq32pdWzaY93C+KXV8ZAsc9
n/AnaHlAKqTszfgIK3Byb1vgE7UjHLdgumMFQVyX1Qy/vCxocCG2/SDOO9RTdw6sqN7K3CIw1rBI
CbHB3LkTOBIS7MzqANlBe4pqr6npSaqsT3My010HA457t6jk8wKxidTtpXzIZkffZRQ2M9lcwICr
n907bYLwCaxf70b52LCGmlZ3sHtxX4Vt+yhZ1vUpR2rpAGsr8l2HhPOYNojk+zrnceWK5qZsOrXP
qqz9yfVk75DZaY5+4JY3ZO6rgza2OPgLIPB0JOFHwCy4nxQuXMmIAGnfzKzfWdoD5s4tiy9uNnRf
OT4FTt5ShyYCiCA8qWFyI2ENPjQNjBvgTzMSB0v5GHgFTD+shSLt44kGJIu+9crDEMzhse1aTD4D
PyLWKOtgQ9ThiPgXYD8vyw6OWnCndHVzQ4aM7Gq4Pt0igTWeei8v7nUbVseOeWHUsZ4ldgeKSmQV
YnqH63kO/y7HPOVyCc6odcAHjUNhJ1u6wgPutXUSQD4LIOdhYNVp34dtYDvtkPvzdprawb6CpF7s
u+DdEGTpdlPgTs5u7kdku1wcsBas5B4skcPGzZL5XWgX5ptqyzKuYBh2a0Lipz3N4NtTduAaSmKT
qFiopyNj/GHveRr4Q7+evykO9dxeUHXqlS9vBAyZfod13d9L2U1F7ATgdeCUnRRJGqNgM2dgmRNE
bVe3KhFL3vRwLWLw35sDcNhzb/mC+oYDKKbNXrTK2T2KQ/Vu9GZ+qgu+TGk4u62FQ4IPu7YsbCSB
HLimjZUTQZMsPwD32r14c1MeOG/tGJfKej9ZunohJGig0Acd+KbIn3MsQiQfAz/x6pqcFlSeIpPl
fzxESDG1teUnbsHh7BeM870L5sBJ1wuJfUgiRHyo2sRIouOBT+ZReXOQ3xA6Br/Bm8vtE4QzvSDW
yMYfCtseojCc88RARJnFY+aQLPYXA4dgjM1PMpcyCerKika/bHdlDZc9Xxcwt8LSCnUsQwoVEtoz
eLf03cdcCZCItClvBGWIzm1PJK7sit+ZP0zfKjuEUOBSdUfO+um3gb7mnRc00BVR1njT2V0bew3z
jsXIl4dmUUE8U9EnEmZbd2VVVIc8DNR+QaadwubRpSIuHDPcFYCGRpOrnGPmBmHzUDfgURDR2w38
7FxQjqDKKj5Asyq9Gwv/8CgIjWfDO0xXFO5NTn03nAnfibVMKFX6xB/YifqlGD937q55RHqcSWf5
ozh50wC3xTYwYK/DAovxpvhc3mItry2lzyqAfcSp7oAfAmSq9+cT0pGfi1DWpCGf5n6os6A/DWNG
I926B6Z1k1w+1jcClDVJyKW1i00860+B/VpiXs2ZmwymTGqr/dzFYQ1+pXOjpN/k4gTJ4O9DGN5B
1PsK0mfr2uP899qTh9y2IYWUpWDGujujgwFOYB6GoVW7T3XPmqI4K5MNpm2ztJDmwET2oQVAIm09
/gSC9xrdcutqtbq4eyKkVZkh2+pM/eNZzhfWk1d6aOP6vPajgJURrrGMi5PU8XwnHdRvElyd/Wsw
hI1XXxMNB15ZMIp0wxSg95+O84fV1xhUG2O7ZhcybbcQaWDi1LqohY0V9EzaiFjXAr2Neb9m++c2
dwKcLJiVDX2q1XJ0S77P1PyD9vmVa+1W36wu5bKYrHFimThZw1e3fPXbj8tzcqvd8+9/X/Zh4KcC
VohTL5YneGq+kyF/vtz0Vq+s4m09FaIl0AY9SertHDAYCn4TNvdIB15ZT1ujulqxKDF4zlKjT3BN
hlUv9w/GvVIg3uqWVXAtgSV1iUHTofOnFS+Q3/hcn6xWZ4czSuVWJU+T/4KEwN4muPMO2QHustHl
J2y8+ZrmjQPesiDgA01qBO2R7jj8C1FDvdy4979s3z+CqzUoX45iykcBQZ0h09beyZv83TRdcBzp
VO0nktc71Ttm57oFkNWLWxVPVQdxaun49Zlt6RTTXoStOQUiGx4t0Ff3HuvIg/Zy/5sN38ofALio
O5AIyld4OfGoyNnZqRaet1w6031pxm7n9vNyoNBHhy+3pHelr5YcsvWwhY6Wtu2LaB41+T13Vr8b
K+sPL6f5o+dBnww1lNkT28AOJZlsxgpcsgP1CkBNiYSQcMX5nhWMPuLdpr1Zyna6GQR1mrgHBee+
KJwKyiEh+J028Wz4w1IDG9bFl4fQ0GKP2h171s4gIjUMekTbqD+3jGorsmw6J5ZhZpcDN6UaGxSm
DhHm6Fnm3gO272OhjbmdIUW/9z2oSRC9aBhSAHKcJ5ZXVLvam+q7sOqXb7CYDeIyGHoP5RrOj4WG
BeZhsFz6vRnBhYM9uWX2ELRFCBKWlQ1n3Ebdw0souy/mMjxUM6me4fA7JiQYathF+xUMhbFW80jB
SucO+Bn5fZJBFwdD4x+rwpVJ7grysQSF/gkdWMj2FD5B3sw0rzNunAmkosKkH2eaIqymPwm1qhMg
PfQtg2p8ImTu1TtcZNm+KUSDOHaY8nlH/KXcGzCUYnAe57iYu98lYuAf86QRuYc2e+ZncIFbhCy2
Laf8VnlhGTtge74XM51emFEwWG3wRYnLS9yrfd3fePg1amFzeqr46B5qP/df4PY94qJTAqjQmryN
JmIFYcIFK36MqJedz9/gq3BUAQ/f3oNyv6VbfQ+zzvbQ1KGKpJzgEVLy/j4ru+w4kg6lOgi1Qdg1
gwUULGAlPeE1K3Lychfxoq4t3sV950/tDj6Ls72D8mt7wsEpU891zROEqMbdQuplX1dSCJjPDnKI
upCpbw5hcAKoYTL2xceS0pC8q+r3ENKAD34ocdwSt/leLXb4Z7CzCrI2rf+ANGDF4eDk9PCEbs0r
4aBMAVSVLc3epYH3MGmfIeAZJXDiY6bukR1R6eieZ8DigqwE6f3HsfPsJFDGi3XVV3u4YZOdK0sp
I1/CGdXpJmuv2rkHSCYTMAGoIKTOwXJC8GksxK+0TmVgOXtGZLlvpbRjF1FagquIi9yEkEdUmodb
jXW98whcCjzlmoObLdWOh6Lc29I7Bxm13LXzgIC8Hp3bFgCWiPr2dJBGNkcpapbALniA1XA9fHUa
VkB9oWvBGJk7MHdsZfRTNedVXPrL8HQOKx6xUy1pPZMZOqMVzSMODTvM3BB+7OD2wZe0zqpnzz+L
M6MD5kNASruLizwQkFh1JvirLequJaq5QUQYvBaI/fcca/ZXzrDlIJIZIzV5Fto1Q5No1fdvReC7
36HWyRIAaPUd0Hr+zvG5i3B7yNUUG5FhyLmBUy4P5hx2s5QqBVGnQR4t4s2JGWcw8jw9H2sfOoGC
MZ7WolliFg7WkxhBRI0RSAeHevCXH/AVbo4TpDT3GW3YVwkvgI/cwoYBb8X+UIf28lIXWfZuL351
o0kho7YI3R7JBtbclsTxn5wpnO9LtvBHCL3qpAYiAvzA2qSZjeEV0EJ/4Hahj143kB13ZuCk/Dbc
UZN7H4FlwHTRy/AD1nhLlMFOHYBYIbw4z4YS/h59tZuV3b1ZC8qdcqQS0lgdpLw5dut9z6h9VzsQ
HcNXIHpl1sx3vWmzfVXR4o3P2bJfBIyYqG9oE822mHA19IC/rwOElsjYChuCnxqGHUfWI4HHhxDM
oZFHnZWfN3S7PNpMZTedz8LHoPMmFS3Q73QjCH6LvYQH64mwyjxCNaqKEFzP92Hj1XdVaBsOLIHP
9hOjEpkWrzhKamNYppzd2qAyvmaZ3byOTYPdz27dxAud8o3ZQwMjkbw++ZCTvCODnT/xqSz3vJVw
n4AFN/9iKZhtxC4WX2q1DHkJ1shDNnHz04KQH/J2TMUUpsPHRljZfumwBBze1nHDMw8SV0UJOypL
HzC6AkZ2pR1RQp240bjLNkCZOhF8cJebUSkLK5eL+mBPfESmc/LfK439pERxfydgIAG0EiOQJclD
/WXqPYMbVBbsRGd5cPr08ribg/5LD8eSHRlVFQe55R0mT+VfeTbXt8Qfi8OQdfq5P1sN52ahAGyB
gQb7SMTjPojkeeuo1EbKHT4qjsHbOMEMymDN9hkPl7iuc786Z1TJXnA5xLqcmnQqDI0hD5cdphBI
jrnD3mKFywdRXv6dUQHCi2O5O/xnFpVBGKZKhBLzCmo5rj+GtzXuUg+2QfUK+UxL/ioaAMmGXLrv
OH+cU9b2dImIxi6yR4XjlVhG7PLM7p2kNRXsTf26aB7rYTL7roNZM7LsbeJnGrqbwhLDD6wP9lUF
yM8uwEQmDtP9s5iUc5OVfNmHtuNiCQPdEmZ0fkb55Fi0RXPAbUlj5gh2i7XLHvkcej8H5PkSGG9X
O7/u+iMSjvohbKg4QvCUxi0t+oOZVXADX+B5L7lr3Rc95HKzerDucTElRw2L7sRTRj2IoM8ey6qy
XkTtiLehJM3baIYWSq/9Y9E0yKR2akhwNJQHm7XqfKyPt9VcLXuDKXlkitnICmc6IRmOdclKdduE
IvgmKxwAMFo3/BayieHdAAYdAic4FJvZGn5phTQazvbysSaO+7BYEqk15M7fRdfxHzWSflEfIqEG
YB986ouaPnm2S54g8909wrCv+j0HQ7f3gyY4wT37GZ7b1a7PWXnoAtnd5rNDXmCaY/3KaNe8aMPd
A1wMqNlL7DT3YdkBoA8WehQyMv4Y58D544+Bk+KDzc6WWX9TVBl7RrIgPITLPL8xtVgHzzjslwbW
/Bt3FdkFg8z2KEVB+pj04K8ug/ezzYb6ztXt8pYjGZujsNbqF+D8yx+9boc/OOYF9CBQe/tRlap/
0qXno0o9QdvQq22/iODFommk6hypw3AxsHlv6r6hO1byswkD2NpIHHV9ccSBrZD3Iqy9B6gYvDFZ
h/ctt8bbuWbOrhOu9SYMsR6mxoa90MJ9OHDLyeMJp/6YdiCXJMwGZyMCiDCYwN+2zNvgNx3meteD
jcJVUihXP6JoAWOiHlewAyQ2kfRsnHdic2QejNccAtrBd7DoeDyrhjy12jR3rTfQg2ooTq6qo7cZ
5yIRbZDfl5DNS4DkHA7+ELiPtZPVb7lpYJNkPKl3OQgSu1BaOsHhTGG3Tn2cIJDmjgwSxUdpuvBx
Gmxg++FUh3S96eYd+i/8lRWV/4K8tTmXY4ad60EwrxrrAKhM3I5Pow7tr0E5jNHUTCQOQwe6fcoj
N7oZAARVZJ53TpvnD9BH5zJqZGBQW8lI0pemTSzismd3gofmzkE6/aEcfe8+lHC9h2AE3GYGNe66
jOUPXeGW95ZnlfulGv1fVgm1AaSyjRdhc2APkEBKmEUamI341SMQW/peIyz/rWyg5qOs6AFJNfkA
A3Tkij1XwJM566W5g2tC/dRAzThphVU/KSt0WALs2ow9fuh3VM8HComQg5O1wYGyWTwhXcFenUpa
cVMDEluxfjzMEkUleF06OirAXYhCUvS/x96wR8jW2rEYR+95pmXTxHNOSxeworC6wgrYiLPXTGmn
lUjwQ7zoVDQ8VvNX1AYjTKbLIeVW46uImE5g+BY27U9e1keyS1v566oE/EYGYk2VhseGP1sGbcOF
JsLWH1M/CvJkBP7q8stvBNtrpnTXOfbAINZwml0rDYriwTdj8rmmz0m4vxIzQvY2y6SFPHB4j2Mf
EcjL5xo+d9ZfDS+LYqGx6iz1bCsdF/et5+WVZNJGgnDNgS6FQGnBsCCtLZaawftSZ80tagVNFM70
VWTVlU/YmDP0PBx/fcJZTnsumkKekKRJgCQAgvAeCrOX+2dr0qzSVsjPhogN/TAtcdOcHKCcIHPS
BfFi57vLT9h6/VXeau50N6vCgY90i/iR0mI31PJhsnV5JQe0hWGmq/TVaHk1RGJRp4B5M0yPIR8U
Fwl/87758YBgLfHmawkh9Pg/0kFrVjTcnELfqPYslJNWA+ThECC5Frajq1LaG8OxZj6XVjMFgZ/L
U+Bim4azBoKWiDgQmgiuDPjGrF1zngcVTG0gkDGD6uYYd5D4a0t5rDp7TMB9MpFfIpnzqZFfc6A5
r6kPxYz+VGkgn/RD03Zxzb9/rvFzD/61KjjotdVsIz0vspeWoUrsqiiX17QCNiatc/79r9ZtFYCk
YnnnFPqQWOUXjw3RDKfwy+++sZH+j3X/V+tdATZj0xFc6INxZ+GSrvxrehn/I5X+Y46u6dKtneGO
jnzjTSUVUihIdi9JYWo9RQXR7vdANt77EmZTHzeN5PfL0JaIGJv5BvByr9zBCpID3uso3Gkn65fh
KOIXwK9FUwC0RaFguXO5D7Zm+mrROqSCaE8z0nRY7skI0gQ2hxn4Cs/5XPVyTSIWjtOj0B+QNANA
9zaHTGHUW8x8F6V1zWNn4xvWFGKeO4xDxtFNl86Ou+mm9QMMJUUIcuUusvWA4L/TMLNdR/WGOqlP
8iiofzXhYz6LCOyty4OwMRHXdOGm8oN8LA1LpY9UBpjcx1Lwj8ttbyyhNcnVL4sOocjogBjzrCAX
PIUPs2qvbC1bL75an1op6lsQUMfmpZ/gd/UEuvAnm14dt5wvOcnB6k/zKfgCCSroufPkcpdsvfXq
sKUj9SfTD06KuHk3Wj6SavJz+kGQbvjvVFEiCLRvQ8KvGEGsUjJSCrPmmpzu1kRcrVbIdOWI8jFR
kME/K8r3SFWU+qUFRexy12zNltXFuGC6VGaEYwtSBRH3MMfJN+X9uNz4xpm35pPTMAeiBr42Ka71
FYoUMBReuH4NPZZ2bvtH1tY1PtXGCK+p5TmyEzODejWYCD+A8Ygzfu3yvTECaxLx4pfIF4aukwJd
O+xRMuLHEOHRA7RK3R1kh6HbeLmzNkbCPr/AX4fTssx1aM0FJH2DIIxDCwk8SoqvvhXuP/eA1dot
J7fl8OlxUtRLYxO8ess9RDOvvP1WN61W75j3/th70klVH0sP2LT2ayW8SHTe57bkNU83hwJygJTd
DKhwGyZqqXdt5u5xt32TqIFc+YqtMVgt5q7lHHkqLGZIFcRDCLfM9lcI7ublAdhaDqvFjFzuUokG
p4rdvs8CCa1jexZE6iJUkK58wNYwrJYz+MUmsLPQSbmmqJHmSSeLvRx/IkD9xEfAVm3NymVIV4gg
LJ00G3B/yl/DKn8omj9VNcTCZ9fOx38NxPkpqwNY0XbUkinUwCwwaX2maRqGJRQDqC/eoAfjPBW8
MkE0+3W5BxYIMkVVgXpb2yKbgzw8oGEwNhsfl8qebkGAITddXTBgEQMVy3MpCzaZnAH6ppsF2DBf
IC05iMQGcike+7G/bZTiTTROvbptrba7rzSp46Bz3Weksb2dP0Hlo4Ha8zsuOCPymXMP/Lioi+GG
mbpOHCcc3IhMDjyb3V6jh7o2Hf0CbuAoPyIfO3J2dLtiePecLLsSJv1rfp077fz7XzsIKQJHoOzq
oJBTAzhZ78d2iMwyfe0ASpRaXoHVb43NaqOCktvAYEDTn6Q8CmRnKzAbACO9MoP/tZOfP2K1SyHX
5+hZLP3JhQSSpO3edF5yef1tNb3ao+gCqwOksMWpyp8D+Esu48/LDW/1CP1vxw9lWUNmqBSnov4u
c+TvUCkd2JfPNb7akwSfinz0gaXLGFjsZbnr/VfPzXafa321J8EwLERNvVnSQZ8sEybW+A6LySuN
/1MA4TyYq+0IUqRzCX+v4KakddvEVTmyvWdzlGN93cbQCuhPIQ+ROK4D3GziIJNix4nmsaPUAOv3
IYRm5ywS5VqfU88M14xNAY1SJarJTpd8+Q7LIHBChH2wUCO+MoE3JsOasukA4U07hi3YcrydKl/A
/El69fvycG1M4TXjkrh2lnfn6xr326Og9Ier+j+fa3q1rCmoXr5TKicNAVDJikcyXuuRrZc+99Rf
+1KQtwOzNHoks80M1TRcnloTXjmP/nXiYYqtdQZGHShd9+drk9+9A+z/RhU7VAHk2apJXXnG1pCu
1vcobQ8sV4Qmo8Og+3cHFkRkIIp2ueM3tu1gtcAzME191jE7ncVHs7Bd7/yE1XU045ixyiuDu9VL
q2VeARleBEASpYH/IoPvtQp3i5SxW37OvgE2vv8d44zyMyPGcc9nj/jh2h47lq1tZ0lV9ci1VPVI
UOvxzcflPtsYkTWRc1h6FQxDBeVv5p3s2t3VHTzq6k8IB2FOrembxAJiP+ANgiKm4XTxnbArDW+9
9uqEZgCTD0OgSDob19+j4nJylXkspHXNjmjrAetFbDm5KTkU0ctAH5dyzIHICR5KQvaX+31jrq5p
m261dA5IbCaFt/ydxm0qEoS+dArBHK0+fM/53FVmzd5sB68OiwJrYpiN2hV9cwcDrcMySxoVoZV6
zef8e0EA+++8nUcortWutaTLMOc7brvZPoTd9M5tODtc7rOtMVmt76LqnHrJoObUNVNq+exLo7Pv
pfcZJuB5sq6WNg8nwt0in1Io4EBCK0jAPHsDEPnK3kfPr7lObJ7bX61sVJE7uxIZNr+zSRf8/PQe
GsYUwpoDGB4TwIHQ4m5M9cNXhpwQFfdvBLfjHRBr+QH8O+iCI2M0Jj18DGH5ozvkGQCuP5quDcOk
ZnkJLBXYbXcWz2fgL60C1QpuDQ81ZfaXNnCK92Vxl995OXZ7OurpCcxhJ3UJcEqV0+tk8h0A7hY9
T78uD9jGJF8j6OXUAFeaUZEGUCqLCj7c1VXw6IbDvpr0H7j7XXnOOZj5R8+uzX4Gh/oFQCYiNdC4
zzigPVreFKZ55NAM9nrzdWLXvCA2juA1qB5gSABv+gxyccRJQIjKI9Isvy9311bbq1iNTAbOgdSV
abiMx2oMIOFIFi+63PjG4llj6mfOuCYVxAZA79vRTH03zbS3SwijXm7/n0UsTO81RzjDPp85cMlN
HQnqIRkhdh0cXTjkag56k2pfBYTI4AgQUwh2mb5P4GZ4Baa9Nc9WHQeOjz06Ug5w/3gqATsGEvlO
QIW8QqFxGabk8hduPeX8+1+3Ly1yiBEAnZSW1thDB1+NUNCCu07Wfq9rr9qNo/nkk1aHj9s7hYaw
BVQPuPzuzM4rrUBYGnKjI67mPxAfKa4cQxuzYm1e5/f+IoyyRSqrOoyL2iaxprMfaX3tANp6wnmy
/9VrxBYlt0f0Wgts04Py2+kx94DKyB3dXjnjNtbNmkEMMuRQDDNkHEJffrjc2vujVVyZ1ucu/9fW
ct7M/3r9fDCgCFp4/bkGbtx6dRZ7Z4k/lc0/NwJrMgqgSMipO82QTgsAtf+zj9l1pALlsZPO10/N
XPc8Nn99BLEtuL06OU/51NRfyx7s1V6x+sYJm/nU9C4D0LjRL5cftjHgay9K3ZO51QskqkoFEGkp
AKkaBubdiPpqKnnrEau7Rl3oHBD/2r8JyS3oXzsfDEStPjkgqxHvGhXage4EfMx7foC1CYUasUIK
qx/ap8tdtHFerY0Jp7ASC2/8OhWkWubI5ET8qOrAf9Yt0HMRJ42IjfIBc15IH1556MYqYatOk5OT
5aHImtQS7G7urZccT7n8PVtNr7osLAE2rrTkqds2wcNou39GAOmvTN6txlfXstZaiowiDE1JpcxZ
5ud7r8v8yptv7OlsdSdT2u/dvIIi3WTs5kcDS44sEhOr7wgV4lYv4GDHFkATV0RAtibu6nEMcOXM
x/4Kjczpo5lROvDm7734ZEJxTSaa9P9x9mVNdurYmn+l4rxTFyEQ0HGrHmDP5OjMdNp+ITyCGCQG
Mf76/ra7um9aJ9l07IiKE2VnmklaS9Ja38AtH1za8gTDIkDkgaY7mm4Dfra/qre3NBraUms4rdsN
KN8ehUkUwLhs2LdDuwZdW8i2Opt2lDXMaSh0RgoBJmRx78sxKKF0yOYPl2fq0g3Of/8mExbQEB0h
MFHB+88fvnQth5hNN8MyB+KbaRZYscf3l++09KG0nDvZHelpTxBuOVH7tvX9m7IDnem6q5/v+uY9
BsC2LLtw5KnpAIek8eCEsQU43uWrL+QnHYhXz8KG8BIU61UOgVBhGigExWBC1V7ZbKCwWYXU8b4r
umZgv/CtdFxeU8YiAb62Ps2z+CB5/tyWaxS4hQCn2qaNTPB+lSZUzhg8pUMGSDlaFc6trcpDJ7gd
ltma9cDC1NL9SsrRTgaAu6HZaEiA98Xe5/Z2yo2D7NvXy+OykD50wJ5pQSaByB5SnZPxFE/ti+dO
X9rJqFay4dL1tVnVpxU3nc6AbDm2BA0OpWXmBXkzHy4//tIwayuQMYHY1Ph4fBDC7nAa7oMCpqyb
yxdf+vzaGpS1eZmBc4XzDQdT3i1BlSOE3fS0vjdsb4VSvfQG2lrUldB5UTbGGILz440y0mFftOWV
W2UdnSeaXrYgJaI5Z4MhkQzpdzkSN5yKtRb8wvjq4Dw2xDlKci0cAxpoVDRN/t13S74Z27Xvs3QD
bXWYpiYTQ4bTcTa81uxVTffFWk/uXVwYzpc6GC83hqIwHNkDCIve8oZkIwNNjMOp3jKN8TMg2c0X
SevuYzUOEI7xoMiTwSjg4A5k3BGoo23rhFVQurHSwE6M+NkuzG8dk0D5DwV9uDwLlxo1v//+TWKG
i/2ctiAeHsv8rFJTdKp9bPzMcSH+hgY1rTJ4scYlNJ6n3nduHTWLbUNyFrHZ3ABC779mw5B8NOLC
3F5+pIVkrlvZwTJPJOSsKJnJOIJKyU2deg+SNB+suAtV7TwaMKMLLt9rIdvqqMOzEG8uqWudBrYx
LH9nlBAmrcytWX1i/hpleiHSdfBhb6ez18AB4ohx/tGqbAqgKnwHJM8PHxzCyy+yNJG1VDWSMSuh
IeXBNTpilQ8ymBHCMGUlVy1dXctVXWabZgXCyJFP7rArUAiGqFmVfoln6V55Cy1T1Z1oBRmZcXQw
t9uaQT+KJfsaAOCVoV4aBW0rS4k0k9kF074hst4YqryFRioNxgL8Rt9em1ALCVcHKPoKJGC4NMfH
+Myw/QWbhqvGV3c0MUQG1WiaGUdFbkYmw6F/SrGHunzxd8Vmkap0VCITwFRP3RwfTfRhI2Og9KYC
BxvaZigvQ32K1BvQ1KsfOThaWy9BC49M0Lky6nreD2cmuZ2ASirB79pOaeJvYbQ2X4c50EGNPDYy
SgheXLZNOPAYAKAHIDhWcs3CxNb9OhQIuZKfr97KuxxsLJEdLfP7ylc9T913SjFEi8m65TS2ug6P
3gMW0PK5D11aBRkSfdnC7A50xwDiGLfTKMxgmGpz6875ig7pQmLTwYnoujq+25L4aFXdfQwa8Oh0
AZw6dxB0bKs11NTSXbSgbascBdm6TsG3haoYpIoerNRyd4lj389xX4GWYX65/DGXBkqL3gwIg0z4
MgELwOaHuC7rnTtVPzNqVStTYSFydcgiBDqdZvLG9GT7r9WQRaa7Zh638Ow6RLEhiT+TwouPVFpf
oRFa7BLssFkMWvZVH0dHKsqi8ww5mvFxGOwpBG3XuYeXT/chjov0yq9zzqpvtglu7/H5bGZwrBpI
FCShKa6E/eiWJ91Qq9GHUMSxyFFvb6CfuanKoVt5bv/9GDTPo/3muWNKmqEb8NyTOcVBpeJPJnW+
dkP6Df1MQLshATwZDtQtvf3lsVhYZnS04tjZQsaG4R3dbGzBiCefWFY8tT6YJXNafbh8k6UZpa3H
MzgSTuLS+JgWw8YWH3JbAQ0/rCwHCxsw3Twk49xxRGVDg6XJ7lLafM8Lde/17XMH8QLC6ceCXYPe
xcKjm4gwI4ML64QXsSi7HR0o+sVrGrDvxzPI2n+O/DQzTuH/izVNFo9CpM95UqxMqqVLa6cG7vO2
lLzmJ/CoQ0WhhjcDsbTy9d+fsZ6O5TN8o5IpVC5OVu6XTygaZ06IgiVkHmRlT5GPM1wfmOPQfBpn
1z+2vpiu24N5ujUFHyAiD9nn9GT5JiSL+Z09RNNkP1+etO9Hhqfj+4pycmuoUHDwT1SY5TvHhKML
K0PhrSkwvx8Wnu5CweO2nzA2/GTnCn5S46GeINM38jXe29L1tQU9q+rST6CPcIR05REueZsx8R99
7q90BZc+kBbVyLBwdjxHdeVCAjIlQWN+8YpHQ105ANpq7cK8AUdNxHWeZzJoUjMOMqTzwqueeeqR
K4NDW6kb2dtQjEU+JwOkPDJn11X2x6tmkI7gS7hb+0krkhOp6s2sDl7b3OFgCFqvubvuDlpkMx9E
Lt5gm5GXv5z8HtTuByO+6xyyckx7f8MEYuGfSYlKYtgzwbbMKURERPIz5j6iGQKSRNSvUtE1BeT3
c7jnnefYm3UPXLcemjkxEivkSgrsL2f3Fgqcm6lAZA8fxJWe5J5umZBMNpnc0fOAfr6HzGAoWnhy
yrVD20LE6Rg/J0GSmmwHqynpP2auSoIhJ89OuzbeC5nc0yIaRpS1H0/wHxU5PXg5NDOM9unyVFp6
dC2a697pITWLaCaZHfQUslzQRHHrtYPm0uW1YAZVPpZW7RnHybG/Qta1C+uySEJSIvNdfoGFdKQD
+zpo5DLDxAKKJbnh0ELyP0KFKJwzd+UGCx9fh/KhimBbvo0TuVfVzyXMysbeXUlCC8+u4/hymMlj
WcSOeOqbDc2e/dwOxzwLaPHh8sdZ+PyuFsh2PbgZxN4SbAHSftcgKR0BknIhwG+smTUtvYMWwqAd
jMA4IBd53hPpsPCzvWBPNL5yF6Mj+nLCZ57brnccLHUDSaLQjIeVasVCmtNBfKNbQe1KIM2xktmf
nNRow2lKf1VJRwNTkvaprEV6uDwSS7NIC+Esy8+gsx49xEEO29IowYAYgfG/fPWlQbD+zKNjxmRh
q644wbhFAJ7WlubOrIo0qEaZ3RbKL1c+2dKNtHjmzLc9wHSSk+9B2enR4w9tDDTtp8uv8buj+vda
hKdj+easOTtvN8np06f7o7G9v+Uf7L29j4YAOoPBFJqhFcogisMfTiADI7DDdo/2U0g32EAFfdBu
2g05gXf7UR7dfX0zgdsbVOGTsengBvnj8lO+/w2YLn9suHHussGgJ15/Yx0MYF0XuifFJrGmleF8
P2yZ3q+d+77J47mxT2U2g0uGzshd7nBzJwq3Dy+/xPtzn+kKyPCP603gPOlJqDzi7p3Hjhaw3fD9
CJq11LB0j/PrvVnd44QZAxCr9ASBbQmmT54PG1cU+YeJQRoQOzAoEvbGdW0eposiq7mRDiplMmoq
eeqgr+/37NYY2pUAXhp1LYALCzpBuQm5Cq+x6jAu/ORmhjXPFmM17Scpi/3lgVm6jxbKOSMM7osg
4XX17ANPGj9PnvHQpga/MSHoc/kmSyOjhTHyHczcx5aehsSZoOOeHuEv8sNU7h6Fjlc3a3aX77M0
kbVdNiu6qe9mkOOSqvtpmVZY5tnXoW+/XnV5vaGODq0NzpqEAjxU0b10CqbqlpOVMH8/YzO9ey7S
OgexYhSROfanXKYHI4k31z33eVjeBEY9+LkEpJOezFR9NhJzgkX7/DluB3LlDc6T680NvD6t4xau
ohHtoRNZfVDY7mbuStF2YVD1djkD2JRlDh0jktxZ0GOFjt6uMNaaqQtTU1e1gYFFmsHfVEZAm3YH
a6rMD5CrlDckR3eScr/YeZLb1+0eGdWiOutSMx8txzvN/vCjtawbK4O/Kt7usxvP1Uo6Xwjp38j1
N6NBrY63NQAyUczFrppMP0hZEcEG47uj3JUGxNJs1SIabJNatX0rI6gr3JG8fxacrHTnl8ZbC+LC
ax1HQlfwxFMWQMg1yEsc1Jyny7HwrgmS6zO9ew6Fu8IUpDcjAzY+NbPyk213+8Qzf0D/NmwKcnLn
bhv707epENvLN10YEV3sxud5lsBjYI4y59tgWRvIlQZNVhws5+XyDX53T/6+k2F6Wx3I07ywJ6Rx
Y4bUvW/0yQF2M/UzlOm7O8DumicxG+QEjVq6r31mPo9itsB3t8yPpiGKh240xQo67v1DNjL7n8kA
wqZNO5cUMkjpGDqwseBsCGAeG0DF+JbEPzt/JessfdXzBHozz92CZ5aQAznRfhYgG7Mto+olnobX
2K3WbJeXbnIOgDc3SeLESUcbFCXV8ckJTIP599nQOHvQO8qNYgZo0pfHcGHe676nUGm2PD5WZkRi
awBnoN9MNPlsOWqlkLZ0fW2lb1u3tWqTkBMILBAGhd3UDyGgOZqIpvx++RUWsoKlZQUF252p6wQ9
NbL+0cB6qTL9D5cv/X4BmOkyOkYD+npalTH6dGMR2AOO3JYZQpn83lXxI5EeDFz6n7TPr6pJMb1l
zUo6yTae5ijtX120JK1uDD3vvqUVRLRfL7/Twtqjt68BswXBguT+aXCnTQzL1wy2TBb7xQc/gMDm
7vJdFsZdb2MPriNNwUcgR+z5CAPYIsDu7hVC1d7K7u63ptM7yUfvRo/UqcdycOC8NY4m2aTVAJuh
1hIvaZzOVTgJww4UBRRxI2gNqfRcpPddSugDrEWrPHAlvLwnp3ZOEgJzkR8L58lnzGlA1s/FF9ft
8vvEj4ssZPB5OwjX51E3VcmaVsfCrP1t4vsmxAdLGKXTK/MENMFtkaoNzZuVmF66tLaWgedFHGb2
IBFPrLvnOcl2bZrxlUy7cHW9OetligzoDMIzDnrtR9W5wx0kD+KVCFjIfDoKwC6rqmnNUUUSWrTe
VA7QlEpuAXt4pnAHWpk7C6+gA63i3i+HVoHN7wFjdTelAGqzNltbIZamPv0zeefTSFrvLEXZWf4x
8eJnATWIZO5eLkfW7xB6b+JrKbWBz6BhQZ781NrSPNQFYJAcAiY7ItxfpEn4zsgrssubDnZhWUGP
KRqIB3uMDXgX1D9yG8CNxM8zKOj0zaPjV/RZQrZ4JWO+vw47uge1mcscvL1mPMmqj5ibcIjmo6I4
2o8eRFozqOBvxIDd5+VvsfCp9Xa+f3Zoat1JRrKlNypjP4ayOki3WjkELExGvZlfT7w3KscyTzgU
3yTQi/E/sqGEKyC58vnPN36TBEgia2gKz/TkQQPlK5gQ4tRCTPNEh8K+Ro0GW0+9qd/zrgBfc2ij
0rhhmXw0yQ2kV/ZQClqJpoUFRe/rJwDCc6tgoCNP06FjT67nhtz0QpqWG7fv95eHemkstKjq2lnk
IFZbJ95lAsc9csJbQbO56E9uM62sjUvzSQsth9PZHGKYbc5t/9DSdm/6YifKfHf5HRbyjt7NtzzQ
H/jcTae+d7ANz6NWNtvLl14aBC3nC29OU5+0sHiAT3ObO99ZC2Nr6DP/LCdWhJ3traSfhXXX+Vsz
H6rJJUg0MrK+qE/jjp1247HbkyjG9vEbe7af2H3yYN7EkXV4Km7TlzXF2ffHxvmbGtHcGf0kcF+j
fK79Osw9mNytuay+PzLAY/0ZiNxyx9yVbRclXfY5H5zPxFgTd1u6tBbjne8mIqEosTTQ3AAS4oPH
rpIrc31H7+PnHKxwkk5V1GZduU0J+VXMFYTW3TXMzvtRB9vfP79L1piplxnlcHJUAeHdmM4fzDyf
NmKa6WsyrYJPlu6jRXffT640OACPpM4jv4AkOFypISq+E6mxUjxYmj9abJslLS1zyjAOTRvaZfmx
odVzlkFM5HIELqzLjq6z448+PME6gV2F3X+K7QwyA78cWCXxeL6ryxGgZvjOsu40wIEnZHA0GT0n
dI0+UGYFNCKcaHkeQvzqqmQDE8U/hy6BPvoIl68qSvLh1DC6j+dxJdksfEpdXYcUraLSxw4HXk73
wikfzMTYWpxeVfF09M58AjKM3XZzFwklstAl9GUqZwkNgLWp8H6ydPSOfC7Q6hzjEtE+3bP+BkXV
g09jeB0B3W8km8vzYekjnf/+zdoOCja8cGVZRZPofgjTj2o630+q6Ffm20Je0fvxPVxriWWfvZuz
ekeLJnBWgQQL5SpH78VLVM3nem66qMnYd+TFqPSNl4TSJlRdvq3V9EgT9dwIsgPLfA2bv/TBtACF
7nxvV6VZRt4st9B8vZna8sDstc3c0vfSygRZlsBUFge6qIITpvLdLjT87hq1ZyRivUHfj5TOw6S6
aMpexcQD5n63+pVAfr8I4ei9+STP4VvAsPDl1YAO3FRU/BuWejNkwLJ+b22V3psDG15o3UM6DO6q
K/ddUGVw9M59T6A0k85NFdV5C6eFe67u4D6B6jGEK0yyo/Z8x6viJFE0UPKexNfV8hy9oT8ZRMHM
pQL6fWyzIAVWtA7not/CWSSoZljADivFqYU84J5Xozchyl2PFuksZNSOrvmSwC580zsG/S7KFu3V
LDFCQIHWNFwWprfe459j1MFo51bRPES24CFLgM5p55XBWrq6tlDXFqpq0/nqanzNbBkmqLb5q1v8
8wf5+5HT0QV6uqoqYbqBpQ3Ls/PVgNbu2feS/YIVUrax5jJdGZClt9BSQAG/dWsskXcGy4e0qAic
jkMFKF45zy2kAF2lh/cVTFNqLqLZaI+mGnc5tVb6B0uX1vbfNIHeqixoGfkoM/VCfu5dvgJHWIh/
XRwl5+DipAXyYscHthtmb2NaLMBRhdwkM2zCetfYj7PvbD3Xy1YWl4WBYOfj/ZvIcGI05weOCgkp
DOBE5u5XyzPoGPSrqLiFKcW0HXdcTkpYoJRFUpUIcLkr3Fs1eqeY0SvfQYtumqXod05kiCrrA8CK
QewfmLOG+Vqoc+jiJ84sPSj8t2VkiC8jtAVcpwtt2wiz5sW1nL1nrUTEwrxiWlxDWgPIysLHfRwS
Tk1x9BhdKeT9bj69E9W69glMb0ZTwegv8u1ObTpiZqGfUgpDRwL+jYSoWBBDN+HWrV16gPJSvBuL
xH6FD5eCuN/AApikw1usTcpAkNL6VWRxC7XWs5cGt6enmCf0s28R+jiJQt3A/6uDMF0ptpBcgm0E
z2HyANO13dCP2dmor3hBEbZdqSMujY+WSVrpuBmKUV0U58UEa9F0VzttGNvDZ7dlkZMTWNuP18iP
Y/XXtar6mfJynGaYyQs/bGJIUqtDmcnN5Y3kwiqlK1R5NfJ5GaddZJ71FZuoRqMGziubpLitpLVS
xFmYZ7o21QQfkc4QuIlqP6t0V/E1mM/C0+tOz65qugxyZB3cjENq/nT8DlCMAszOg1xbWZeeXUsl
iW9DBnngQ5SdqR21Z35U7by96uPrEjt8LgHUJhN2wh28MYcxywICbQx4Qc59AAu/21zw58u3ej/n
2q42ZbO5sPM+q/sohUuXyYM+TcMkX7n4+9/I1pc+v0s9GExBX5ZjS0XFXV6uXPj9PG7raDZq8qpM
a1lE8L+bVdCoJHlom9j8JWeSPnLY6+4vf56FN9CXQd6nYM+rUqG995Bjp1am9Kq5b+uL3SSgvq96
peBlfxAUXvCrmOn3J7+tL3Jpwyd78AuFM/iTXZlHo3pKYEaS5Nm2j9cKvAvzhmnrnNMDqDLGrI+U
GgIDDap8agIAnleW0fczqa2vQMqZXSlNqqK08wPLuiXZs5HZoVeCRcUztBjW2GdLH0urAQ2E2klp
tirqlLcBTaxOYKza8XAGwDGzr1oXbKYFmaoS6LRYRhuZXkKOZTXxw9An/s40enmCLrx6rU04QJWp
v0bXW/p++rkT2DkFXUEVDU120xDvuaP8JnHMIQQLqgkYgUUqW1srloJE24ZKG8oAFUcOMeqzoxWg
LPbKBndhdPQFArY94IYZCD9HmN2tSbomROO9D+Fi2YQ9EEY7zx6MFYrpwjfTF43ZtGDE5NYqchlc
o+cYW88m7jmEc9GCJ4LBZcxR2ScyrlIfF9KYLnGYu0aJkh1RkQmq/p1VTOVDUuF01kNdBs64Kl9Z
TxbeTJdZMuqmdo0xRW/M29TYLG3neTtv+X1er9xgYQbowF1SN0PVt4mKMLeDjsBZPPtxOQEvzAAd
sDsJVg5Nj7nlDeUxS5wj5/WBW3W6zyqw0uu4W7nRQkLTYbvgr2cGHBJVZLugpqkHiJdvsKe+/Ba/
m7x/3/Xa9vmub442DWyzMiUdFP/iZAzhKToeKCm7mxwk5mM2Gzh0Kgx37pVW0I0+e4ChgNxBjbjY
1C0ZtrL31ItL5Zq7zO+O/3sPdB7JNw/kglkj7NhvoxhSp0Ee830H99siwfiNZva5Mupnoyx3xIPh
pln7COu5WVn5lr60lnIty5rgJYGgHrDXMOlDNb544qqTi21rmRZkjBE+X5jprfzm8a+Urxzil55Z
y6fWAJUYm8ZdRC1/w+RLYbohGdbsQZbCR0ugbZwOdQbT1ahvsi20YQ7QY9+szLyFHKMjeS1WTa3l
el00S2cMLaNwQkYyGUEuDp7mTl/tZl61W19a01ewsG0sDpYttl2fZMfJzobQ4iWQrvAK2OaqtGDx
mohvl59t6dG0iUBsaohkano4AcDZ71zegXAQKQ62Sa6bDjo+tLVMc25GA0FdnJphw9agtAv9SFs3
QLTVRPxM4cJd2G5hhvshifpnshGbYpfu+oBthp08wm3u2b7xomYvwmplPH9j5N4JXF1zqbSaIkaL
BTujG3rv7WEHu6t2A8A8gXHHb9GU25XH5GG4ySKceaP0FG/9Z7nSzSILp3fQs/5MG7nH5gI44iJK
UhQWYYILSG/tdC+jmyUErkXYaaTMEw8osuBY3oOcPAZ0dMTt1LcEgGzD8ULWWwBq9sK+QYOCQ50U
G0kRzhwaEmEGA+87MBfK01DANxT2vCUofzUMngJU5vygd2cetmZWBWM508exKH97Ac8bw+xi1EN6
ExJ/AKhQYpOjCW/3+wSWTR9l5Vu/fBIntxVT9Sd/ruXG8ZSzYwNvNnCNcQPHT/o7QybFLktgsNx7
xH02VdKHnQMIfAkTyqhQJYyInbHYlaY5bvk8yENsduOLhCUz3P96e8u7sv/udJYH+XWbtbfoKLKd
2+QTTs2ltfXsJvneSN7KoB8qvFo15Nj615W4q4hUTyUUXoACdqjxNYYpw41V9yRInDLZTMqz2gB4
3fSH659xzrQ2XqhMujso+brQ2XbO9jUx1GRd8kpTKwlqINIe3Jx421nMQzDDPycYSZ+JTVxMQxgb
pDwpW/UbmMCrG9BSY+D9WGHsPbNvP5zlErYVdAXuSzYMr4kzi3QPCDn9hE1eHMSmhTlt5GAG1mm+
cSWZ4cE8iddGwPJaSlTtPYhHRm6RzyFysn8sxoSGvS+qJGiBDYfQXOdSWB3zKbQKt4zhekC7zSSs
kgVVk+DXlFv32x7t3xvPoOSpqihUeK0q9U+0rV/RrqMG8lIylZFTZx7AToMx7C5npoWErDMUUrOx
SepW/mnMXsai2WbpNd6srg+D6j8DyML67zpG7Z/YDGM0W7Zbmbvf5pYdrnvyc659s663ykShgODI
PfFB3Bal8ylXIMRfvvhCt9nWCQpZnrSTpXCsQMHUBlc2Tr7OXMXbuK7zE2y8x10So3uK+mcK93nh
7nAmn8KkmKdQlrbxMIJvvskEFiITmOJIOcq6H5NyWnn5pQXlPJxvXr7u+lq2ftajkj/E2Itme5F5
3kYBwr9J42x7+SssTA4d4o5mbdvOTYyTu18FHr+Ly5fLF17YZOjIdicZYU0/SHqqMwRBMeffWo4p
z2GGdfkGS9tQHbAuKRfx0DYUGjeiiGDNPh8YzjOb2fDMUAjUxUkGI18i1EE42QblVh6YpLxXRTfu
6UTLPZSlr9sG6tJrk0qKmEwSa/N85OIjGoxBwlbOjQsTQVdcK7EJnBr4hEVjdU991Jq98TgUZB93
3sokcM57s3fW4b9h2A135PI8CwbE1/MAt6ObKi7JsYor4+D59Yzav3Lt7z7Kgi9YPUocHIGJLRwQ
8McpcfGfpn2UKAJtkCP5ppwcf1fKvD4UhJCwtQd+8GPZ77lTy1Nc1RDZShOJc4k3H6Z27nZniezH
2pyGAFv3bme4FQT5+iZ59R1jOtXNVO/zvhC3nh9nd4XF6IFDpz1Ev0ZsK5oa28oxho2cPT/KSO9t
3CYld1ZCCPh9cRGyEf+vNzLrgAJYA9e1qt/O7WiH/uSvkYQWDqY6LLzxsKM0Omyj+k0utkW1cW9x
6lZis3rQWQjW35nsTUpQXlbLxECZjZP2Lh/ZqWrXOOYLAo+2Dgav0y5xGh+zrLH6Hn69QECLI2eJ
eILxEQfxoK1ssUsSm3wqqX9STd0Es+KvZZcdKLxIv3EzJ9glGe184iDn7sjE3X1BKhoST61Z5p63
Zn+fqFSHzg2zNfTKBriZwqpuU0H+c8tHGHE1lm0fQNHqXk3p+3vTTV8sVbQrJ96lXKYdxOBujVan
LOBBPsdfR8mf7d58mXxn5eiwMKw6/aJoqkqqEWU7njy63mucPV/OkEvX1U5iRQ4jgxSA4ahtxQ6u
JFuIba8sngs5SadZuBP4WOWIhMGYGVTdEJq13JpZv2e1WktK7w61rePY07JlqjMGFYnprgeTz1Z0
I7rrtDLs34vKm1DyJTZbOeQ9wEjo4Fx8UPWPyx996cto58ApTkvXNRGjRHUnWjnfFTjGnpVskGlW
HBcWyki6HF5Xp2rsEqwEvA18cWtUAL2V90Yzhk1ZBte9hlYjgN507UOYlUdqZk9s4j8rezzmcXdH
syt3d7+hU2+GoBrQlB9amkW4z7TNi5lubd47K9NnYRx0ksVIfC6NRtQn7ttwRGoVCX1vsF+k5zof
Z5fUK5GwkBt0AH1mtKM/GR1W/nKGmuShsCSAfLurRkGHz7PBFn1CsEUFNIgG1BtgOjy95tzfWKBI
rAz10hucv+CbcejjEsmNYcZazU4JyL1XSRhf53tg69h5CbJLZhNTRQp8rwASBT5060q6skdeevRz
5nvz6JCMgQyd16jIZ/OmnSDf6Ww6e2WDuTSDtEi2DDaT0kMJvZp27rxrps2QQpN7ZWgXkrOprSnI
E0mC4zeGlpUbHEvDurtyPLXQTbBfVKmFQnybvZrpzxgsONWvfPCF1KNL3E1da43zmCPvd2aHvR7h
W9D7ktOIKujGV5IfEuiXbH7P/v/6Pv6v5Kd8+D/revvv/8afv8tqaniSKu2P/36WJf733+d/8/9+
589/8e/9T3n3tfzZ6r/0x7/Bdf9z381X9fWPP2wFDnvTY/ezmT78bLtC/b4+nvD8m/+/P/zHz99X
eYZc57/++i5hTXu+WsKl+Os/Pzr++Ndf1tkE5r/eXv8/Pzy/wL/+ev3Zqn8EX0X+t3/z82ur/vUX
df4JBBlA6MzzLdP77RY54N/gJ/Y/Pc80HQ/u2g62zOeFWchGpfiR9U/HsWCt6WJ3TDx67j+1svv9
I/JPit81feaZxAVMkfz1f5/tj9H5n9H6h+jKB8mFav/1F/uNp/yf3RnQOSa1QWtgBP1a06a6jBbL
e1qlsO4LiZ+f+tj+qCjrHio+2psOvqIHVqOG0w/Q5HVkMQOtOj5YRSPBE0EleoTQSRN4fdIFnsnO
oBd7bxqoQfk5nR8ks8fDyDPUe+3RsveOPW6oMqeoN7E3AKJOBW1Rx0GrRr612ppsqjyX207gEOAz
A6Uxm0bwQwNb0Kqls6OpMu6G2f1odL63NXpu7CALnP2KJ0nuLUXEK9zdyYPsqPFozax56AZunlyQ
mG7APczLQIqppyF09dPX3qpdcBQc9AyNvgycKbvvMwIxXG/DRuuDKOfd1Axq17OhCjltPrESvyZ8
BSktQFBJlm1Z6t5AuvVoFeXemdqjnR7zr0Ap3zrG+OBI8TVm9Rcx19+aRpyk1W0L14+GuLqR7rjj
Q/XgJuyBJOKhFIYKHDofhpg844i2MVi1Z/F2cB+Elz2lTfUk3KYMLOHimFRuE04CuC5v2yaJ8mJ8
GLxPGXehpBBDqb7Ye6N/w9rxph/qzSC6KmDS+FIr1gWtVT6qNnkCfRyHBCf7osb6g6PKV+bNN2nu
RlMff87l/Dq0xTGGGQf4uS9Ob23hBryjlXickmaHJmUaigQHSVd+xp5+GCnmhhHf972cgtLIgsH8
TIubpP4JlNBG1tlNXssPloT0HyqPkSv93VgqHnqJFTkEFFSXe7cwuf9VU6Dh4JPNDP+uOjs9Q23f
qnFHT25md8oOiZcdZ6hSOn2+Udm9jxqBR+5xGNrWTfy1zMUP4aIiqx4NK7vPUjBe5ygf8jD539R9
2ZKrPNblq/QDNBUCJAS3jLbTznm+UWSekwcEAiQmAU//L39VUV1/RXR31F337TnpdBpr2HvtNbgH
5t3D6Dt1hnzfP5buGFbra+XuDKLZIV0QEtES7wsEo0Pj38FYDnN4ihSrSBWjQ7rY4dO7o5x8cPZ8
LPsXJp57v6BUPQ6uiFdgFLNXFw4IcZW8x6Di6ES0GLw6i6x360/sdlrCW68Lc9O/7uOb6OYjHYbP
nQtYzrID1U3WlwGw6v3EW/oph/K+Ek2BpJ078IM9wHV4JxMMKRwhktJXR6f5HBcX3flyYCgpOcCu
ddva2A0qIMiFAXMBtk7lbQhNcgu/dOZ9YQXd7MOYw5fho/E+6vDRrfA9mUMnhEHUh/0jHfVAGvvU
LX5qw6ooGwO/T//Iu/fOMV7cBewGXlFZCNjWt9Gp5vpFziwdJ52s/DL6LAmbOR/cx2he3tya59Re
Qv8ysxsvAGQFCXYRbet5rpqbIXgNnfpEAHv7zZjRrYx55xeenLJxLD8jhZB01omHTdknft16VRg9
u8vBzI/UQOUF45A6H1pMPlidg8+SsN7ENjwGg8lDMp4xscxhR3/pg2iNm8OAdHaL4OVeVokBoWno
eTapJg789o45w7vi7LB54oV3DjLs9RkAM3zgnehh0ezGCR6W0uAxeEUflUfPlpndi64dMuR3HUY2
Zqz6hFng/TiNY1qOqkBG0qswy60fkbeQ0F9uWJeJlph/d4jZXaZsNRcW9BKfuSymqy021wdanqom
p4vzOk40nj1A6eU1cH6g0QuJyL0fDYlyZhU7o+ySATR50ClUvrrfW7gVK6qqMuL5PhRQcibID854
s7x6pCxxKog/ldiTiOwimXpojurmeE0PinUpoBDofmviE5zjok3CmR2IR0/DvuSo+Z8CFdpUhe6S
EZfKpNEqegs7PeLA15+RqIYzrWp9GSZkZI2c3EC3dec7+9lsJRT21qlvNmdB1JXAbuUIsiyorH9X
83InXHUO0LeAFg5fctFWDzB+hQeY62Jx8EOLl8Y64BNsGryPptufJqa+5n65HZWqbgwSbLNp6jC7
a9zlPGkP48WNtrcUF84ja0fv3m4+YCXyDvyVjUKlSFtIbU2SUr5UZQCz57FUWLvGLULJ8zG62Eh+
KYWqt9HtfvJc28TleBB8e5hgm17UW//ioHFolC5UgzFyVzhNyO7qrjlOV48/XkIADDYYSz1hoesi
0SFaSR716LdNKd9w5quk3Z48ke5zIAtFICusw3dTLS89FU5cDfxlkEakFl9Ww6E8m5FC0Xb3smWY
QEhBESeEPJKxXU+L1/+2y/Jrn/3nCqPMrrbwsCqbQ9iRO+qMFUJdyLsOtPjSA+QfcJuKJ2jO8vXU
LSm2eTyWVZf0ysOcBPZvqYqWGggYNoidhzcQAA061WGNrRtkhKA8Ddbp6Ph1eQzd9VLvX9yr3mEe
nxAvXoe6aNswBkt4T7va+U0aL2thVCSdvYg6Y1MklG/5NgGcdJm67fSGesOUcYCp8LLs72T2/zjb
FaZyI5TAV8ce5pciDlZwHOeVnl3inxslnt1dfDZWPES6ul26CHml9guBpvcM4cY+nX5X69F4j2Vv
SYrU3vOES+kZY7yuqAlxUh9zupO9OqJ5PZGF7YMurnTQnp3acWMkRveps1ofx7d68lWJEaI1MlnU
eDssuynoyEwurk8MY/goQSggRk7KnS9TFWJPb9NrZ6ifLhRZLtc4vJhTXp5l1VxkgPt7CUv9zoTC
BU/N8kOdiedhh9WwzkOQIl0QEUKRnE4oMH53iKBBFbWfA85EEsAwMa7ddjl2gjXnagya2zbYSCGp
O+XhAMs6UMnCeMN8spyHg9cOGnQYPOWQo0jaYfUawGmMRnQsbNAVynf8hMzvev0wkoKfpZ2kjcQ9
AhbbxC/JCeUFwzkVPjtTdDeq4bjiGPGJPQzjFPfrNMRIyr0tm++ojwKYXZRz5rHtNrTmyWxhE1sH
6XykcR6aTpSZr9tn0nSnzQW0X10ZVGYB69bvnsxanXdETOBgm5SK60GfAjaH0MLVw55Mjs9vdQhS
9hSu6j7EjK+/mtBgXDtFNO+Rn/jQyh1PzT9pwh5C2KofbaXfJ8cpc18eMLB1HvfQj14i7m17DEi+
JlcP6zmF7k5kq8I3Dh/4toCHKXwHjf/Wac6zZXT+/M8Woj/XWfwV9R9/cpYJVu7tGofOxGLjzEfj
BFjWVMWr3i7e4H3DnDv1Fu/3jPqSagECQ/d3UPM/6q4uEoPasf8z/Xvv9N/arTv90z1Nw8/PdPnS
//6T/w92WT4aGjSu//s+6wkNzP+4fH0N089/a8/+8cK/N1tO4P+NuIwy7jLf94h/xdv+3m1d/8v1
eQA6v8ddfN1X5ug/2i03/BuBOoIRSrzwr5f9s926/hdh6NwAfMBHBMOi/6Db+guY/1/NFoP2EoK2
KKKc+kHkRv/u0W+Eril84vyUNVGXKApRwdLlja1xUKKGgcYRqfLL51Q6TSz67nnuNpvquqRJo6RK
thmLdHfgGDk2zf9NyfvXBPjf/rgQhn0uOkuP+eTficFWGRhUMdR+urFQt49Ld2ADuZnV9l0Z7WRE
iU8MNBCSqPZ7GJfcNx2fY6r6120n25GrgivmpIMOX1x3QLAIyppRlZeo3NWZlxg/wfqQxV0b3u+7
GFNuucpYsxjUJyjm0rKh6PvCXce8gaZrXKvCGzccXOjcHL1vGaWwBdwhCvzPIYv/37YLluL/abNc
vtSXlf+KSPz1gn8iEhHocwHHYgSDnV9X4T8QCe9vATYGUFWfsL/AhX9uESf6m491gbUbUo95kXc1
DfgHJOG4/G9g6sCkIMCLmM9B9vsPdonn/qUn+pelCOMh6nIKZAK3CAE4ch3b/QtW2Iq6rndvX+No
DXkNhLM3+/lKqspFI/rXqiNYofgMNqvAbIFQJ2QwfmnHexnNQYoA9/ZmBF/pOZhkmK8NcvqMS1CZ
lNo9jxFooiwobVJiqjjGdDHTqVxVf9R62tIgqpPOGtSg9oYFrffjRdsHvGMSs4vHawYZ/jid9OBF
pgHSiHGZ6FcKUAN/yYoIL0NPCu+uZzeZrL3zh5Wlm+4MSgq4QpVqmmMY1kS53ZYbMmBlB67zBwFg
b3Pf5LDNyUanco+bC9HIaqEv0tTJVuABJ23tHMPXqM/2CFnqyximCFoWz8Z8bZsfN6tkBzShIELQ
AO9v3KcSTh4wdrydqEPznbTPa6CKUndpte4HLcxhqqc0GrZD74KfNpMmyhY7jrGpqrvOgUBfjHta
eYgkl8GFOs2LQG80tjFtVXTnKvkGGnRicD1aJUEmoWkZ6E8RbFPcTmhDkZDzQ8ax+iBl0KVkYtth
Y66Tttrdkxnk86MseRivIkpWwDnclu1hg8osll3VPHZDdUN7XIUEKsMmQtfpzCNwB0N1PMzklz/R
Kp3Yb1Rvp4o4D6gwGBgErM2XZr4A3UxbZe3XwOxcMFDtH0N3uIWy96Sntw6UEYySUyQhIk/GZ8jF
s/3RTu47VlSXbOFy40XTY+d1Z23FFvuL5xVqDu73bvsZeFSn/tgdo2VF892v36XdDoh9MClchE92
rvZk2NvfUs6/SsrggYG1NKAkapHvncDMCLbHm/3DsLaSmnbHloncb+0Wj2T3855iRItksNQBPJMN
9QqK7EJQYetuAKQBK+h4Lhd1UuN+BhxEi85amVtfPA6ByhFkBvzEN7HATOhA9Hg7Wnk9os0vMbu/
uh6Y3rYd/WZG747SV0RKxgMOazAGdJvosr6fm+ZnlOzBHfY/4LLMaGqmFTHb8ocOfh55K+SRW5Qw
DU/5bpQvIZ1emnq8LTV5og5+og1bIGSbm3qeUSmcoTIuqmO/I6sx6L7HWe4ImyqDr4UO33RZ3pfI
b5pkrd27wcq0i4bnqPdTP5SxC8po7FYersXpdzlNiccdbPrgSQ5rd4+GCtIev+vrmMzuoS69X00F
c8bKQSJkt0ZoHnsdpLWjTlcVr2f9bGh3rB033rcjiHjxIu/38oaVMuFo2zuJ8tk9iCaKh8j9HWzs
hBjoQs9w3sl3F1bUKyvT2fFCbH4VBxizB2177IbC5yiekckBUka+rcMnrPehnQpdgy8aw3m1pKtP
zp1688enfuUpUAsoPADnSfzt2PJJY74sLdDWJly/LWHwu1IKnm09hMf4oSDetUloSXxInOH29Gkn
60bYnl2PngWm0h4QvmaoSxMrEL2hGt/8ansMyQYyxjLsSuMxbZL9YvVCI5lTnDo1LK4dGdJjJFZS
fSLhCiBpEm686R5IMNLujru6NR+9lq17qCQV8hQNxm17GJS1mh/E5m1bMk++aG52tTXoASzsilJC
qAe+CMRc+KOm0v8edBvekagC29F1nOVhqmboRj1G9XGtexAr/R0ps8lUrxBhhlMN2KlCD/WmAGx6
gGOJHooRwOCvkiAAJRm6GqPHsV4WnM71biY/DobSRIkz1DTIVKegYA9Kv15SRLI4bYaxtKrzHfcN
cCpvXiG+BeYRxd3kQzNOfdXf7x5DCuY4hEUFH6qPa+Kk2BQ2PAxLCLSh6FLp0l3EMCIpyqRsm5p3
tQOMGHf3tqvV3ZXBf+nHDtZiwgfO04sakF2wPfmupgCx+fTRD2GXrkK8+qBtJNLOvyNK9WHSa3sH
0hy2DtITBqaTMFoPHcL7HGhyTgYgtB0TgAtgrNkLJq5xhEDvFuGcwYxDdBkPC4DoskFDT/p764PT
AUZFA3vuwXETB7ygDCftdij3k2u7CfhA3kH7cYFRbZ02enqWUqLVBuo7+jKLhOZnu+Af5vFnp+rA
Q9jCWvgBtpIf7FVtCF/dFI5s05BArDDXMjY+SjWF0X9m9SxODqozMdjCnxf2ycPSj70VLNaVBROA
V3c9BuX8CjeYZEDXn1B5Gned2gZDgBUNNq7P6jGQ4hLqMt8X9SQIA2UBxgXP5Va153Vb/QQZpnFQ
rg+qd9ojVeqmHUBllbB8SwIouTGrEAW+zWLuAX2Dg/4jlPoTNgD3/cGVh2oBGQWzDnXwy00BsuLZ
oNh6beIyvWLv7VZlIZgB97bdAJa2f4bZOdNyKjCcS5uB3IaATek25mUvr3F691PHEt+vksaf403W
xQyXGBWAQRpGr5WznrXeHwPVw9hBg/Q6DC0unWBJJt0USu8HToY/ZJvuud+quw5vnK50L0Z3CDN3
dc4Lm2/5MNXJ0EQwR0UMq3yO6Pol7J1omgo+KE5U2NbNK9km0X4eMKKcgfAsKJdwlYbLb3iov9Ia
dikaVBAgVW6VOa035dXq57zqwMnazMvE19NeLfstVE+HgAzlOQBgw6R3j8CvCoMPxKQ7a3vfsqYp
Flo/79VXByCzlXO+7PbIBZyuNzLHQuuTWOuPdifJ5oeJ03e4XswcHd2pvgmh2co4noDm8nFkAGLn
IuA4l1fSHuDhVSZSB9GN01R/uL9nijrfGDYdwh4LSbuYNahU91syRaZNBoMFAEpIUzRye9WeyTcI
JUviHkrefpRiAPW5OhjAfyXhCFvrfuqlTGzbZmpBLQYOQCz75s1nE5Ty2Iuiu2vUiG1IyjAPGSLh
fQbyoenBeltzW0XfU8NTes1HOFcSawvMOGcD1hHiMI6ex1Wf95WgvnlZKJipJCgmZPv644HAk+x1
hiCy3++inURFO/VHI5yD5zkxKMqJ344J48EbMV9L6/yKmgpX/7kXC/mRLTDCxkvoKGJMoFMlomKW
zkvrtiIra+4VHbQ7r9pGb64l6gl7MoxLjluuL5cLLMmLUgV/gtrPwHN57EAUwekrK9C4vTXpquFR
VqPZ0hE2hjHTb44Jh4ShDQ032xUMqCRq6C4tBxyFIZTlpMG4zrltax8f+TMoMw+2bhIgDMvqhYFh
Lfcq6eUOIYDu3xhIqjOE6SmbaIGlxpHoeXWUhZxlmXBlkP5rpfpGT+Ft1LjO0UgNQ9J6ODQcfH+4
ejBWxRtOsExhcNHW4/5u5QKS3vAJGLpPS+OWGLEs2cyLcsRFvpBbOsHLjHt+eIAFiXiprThE8qC7
9X1vgwfljrCm6ulHZL4XZdLZqw4YW03ZJvgDB0KfAgjHyTAiG4mKKp6aeczrQPC0QsqdZFtCa6yf
zcNQLbiNXFogYnGEIyUxqIna4aXvkOgQk4DuvzTSiDqcXtty9telBpa77nk4eTZ1Pae5jJ2FxkrT
52HAFeNqdt+32/qxe+P+R0r8ztmCAutXlxprKBvm+2iyLzuy2eM6gn+2OSomTFzDZgupyMlmZFpv
5dlXPF9A/R86mzLwuxhVU+K03HnYN8xbo7ZaXuEC89x6qLCc7cZMdoT3yDAnfaUSId03RwQYjIqD
D7RxmAZg/46KWx6dEVF5riUUAFF963Th29yuv/SIoL7uIZrZt5Dyerm8mxX2tG2YCXCp6hDXkxVD
8MzczjnsAQNATjG+KodDMPU3br1fYLDj4vS3+BzCS+TcZQsjT27g3bUWaLUASZgS9AloXJFfbYaD
RiJEPKK/S0qMFC3j9zp0iopS0LamX0vbBwd0D1VyHUuZoDyMY51o2ttk0Xh4I+Yucbk028EN1xef
wDWmb0Mak6l5jnDJVm2DyR0iM+38gkLwNPdtn4uR1rEx20lCkUncNxPOUUIq5t11I/3FpHOyOL9E
135HHa+yWYli32Q2sQdcK88MLxoo1I8wYIFmfKA0dtgS20XMJ73Ob43vJIGcb3ft1gkb3D92kD8l
JgdzWb/O0YyBGWaQnSvfKaBQiF6xt6PDhq8lEIdJbag4PgXP5YCegKK87esA9yvBgMtz4XccNJlS
3Zvp5+i13mbM7mh4oC1fE6PmHLjX3S5xIyPjDLkRNXrC0rdvgfY/O0XdFE7At2pyvswus6FrXyqz
bkndIogXsQzzFCXKN/w0LnfG2xLBMbUdDEmIg9mzpvchr4YnwO95PShIQTxUp5rrB2VCWLtAF+JL
+6eE9dZ5Fl6PI2KHdbGHc5VEOLEwRczM6n0R0cxxu/m/RRUMcc8qlgxre3CatcsH1qS+mPKg6xeQ
rtB8+Hxp4ZI8okqkX5R3OEeiEB0+257C3f8uh+tA4MalrZPwZQW2kE/znLfKXJ0kMbLsy0c765wJ
79HWZbZ4PIOvXQZWwe9uHA6hXZ8Cod81CncFkvw8okfqVGJCTHxojjnYi+jP3dg+wDvDPArGU7ks
h4EiLWXZka73Pe+qkPZtngW/DMZgBL0H9WcDh8eMumJFCE5lHstgQSZpez/zqPpVVpIsOLZV9VP6
836paQ09Pek794gV5fTZVM/4glGQxFWP8UW1CEQhy9B7Hl1P3xN3J+emwdozwlDMLuT81nZqhnN8
SI6KB1s6bGiexb5fTIsSl2oeJCPr+xz1PGRlDRawBEE7DbgFALnPI+4KktuIfAtabZDzEcjLm9aN
EsMM0g85fBDgCPfpeFX34joDJi+Y9n+rVZm3kbu8qIZ2yaOSy6ITOowpDcGfwPjlHi2s+yB8xx6E
CBjydsGKzfrW+HlVhf6LX3XMJk5F4HHtlJv3yCCXhmU86dHmOACangWuspOGgXUMcSuoqFHp4ZhH
Lg6q+oZtuDSCpj/jamlMweFCgVkbYI6xmeZLhejDuy5AGFXbhUgsJrbZfiMeiSegtK9HnED9sRyr
7biA2X3apw69x0ST/srD8CLp5RuJ5oxUfH1ror09ssZb30fN1zLelx4XAP7Mx2Bd7R+BeiqVEeNF
5y/iQBCAeQeLvu13wyI0vaTdsq3vlE4Q7xVGCYd6pejxyfozUg6qzO31XkwVBL18KMMCBgX1VzmP
QRGxrfnGQX5aGgTwmn0hh5CA0Z3iplp/EGeH0QjcWDG6whDl2QYTaAMz9HA+vHE0YrSpOCzI4jgQ
Q70UkxXsIcytRoDCTbJDQYU7rH0OcR9iHi9rkc94+JcWAeoJPBF1MrszAYjEF+bFV3xR4ygJ/CeA
MKJJmp3dBt7Ev1evrZ9J2+B5BT5oExHRTq49Ip4XW8HcuNb+uZWgeLQuuWkcsFvjPSBd5jsUv8aS
fnrgVJNPpAbMHxX3yNWHY9ofuDRoSCDXVt+l7FBsrGPvpB6q2wMH/QUDtM0/GLqiiW2ZZHApVMsW
S+PbKhFiao6GyeFmaMbmxJy+Ptcoj96nxm7HevbBApCyBFdFgJmU9J4nTj7eNd4h8UFWSj8wlOu9
8d/QP4Hn4uCSEYRDNN5lk9iPLAoeXIY10A3R4zr3X57AnH4QJ9sMZVG53nVA516H3c0Ytke4/MMn
ahtnIAA978MwgaBqu9GITZtiAS0iFHV+VWNy20WYXtslRSO/PCOcyUuHEC4lMUdf36XBxBl6j07k
0eSQhKKdLigAXD+tAy4eewttHcFT2di2APaf5qIRkMekczOj2SkRKVc4eJ98CLWbtmOlMPbn9iuc
+rdlidx7h6wUdQAUir69aId3sYfI3rSJovrB3ZH86FD+2NM2b0OQh9ZxKSZ/n+ZDb8xSFoOd+WXl
k2nTQY3zU9npzwbhbdiptpqOraxHDLyRFwOZoR7kjSEeU9nU4EhVIXgOeqXfTEzQobgAXy8l68D1
2FQLIpp03KzbHKCtre91TSyXySC8s4cJQT+JIkDac5OA0aR/Y5oLzHPnQYlvdEUY3dwND5ag1PY8
9FIoRublA6kIWxfvs9px+kHLEztXnWkqXYIEXtMNL85oIGDn+L0nUUJLLR2uzjuny6H2yiP8F3ls
SjJfrKfDzHcX7xl+gtfSYw+Xo6WuAqbIxXaaAFTgem30eFkFHfPZpezsaeFhMr64CI+y6BCxt3YX
oMo0HQHKZLJFGwi2fQYaHinguzt/u2aW6WjRDdcBDKomEBCiYMmdyofa3p772bOP3tSiu599sv7i
qkc4p0Idgoa5gWtYUIZVUuMSP6K9Mj9MjlW+hyMkMvsCHZaSrLqsbbXe7MEIuMSDeMEkekZkYLD1
9yxkGsVPWw4PKvK9zxI9WBSb2XRgUq0Uu60ub6CpRCJ9Myx3Hi9f6WxeGkjoEjaVD+7iTknneEFq
9j7xezT0gDsoHm9twQ8ZsLr9p8kroIWzH5Fw+jNI6VOsuDp5OGvR2shPTG6rg1XDR9DW9+46PS/C
/YNjJLF4lChL0Yc7t8vANQqLHmgNtakh4zsgMPzIJt4n0FOyK/cl8eoaa6mHD10fJA6FYQJKNqbK
HatUtGfDP7yePgFJgsprMBQe3f69XfkWE9sXLeOY1fXOQVr2OhpVpeVOpwfgTPeyAwsQ2GpNnmFu
x889a75XnH+uGoD3Ooya8wza1YPjAEwfmSOzfcMXGU8oThbspNBxYpcDr6s2m1ee8D7Bg4QYGzhY
Arsm/iKHIAtHJ2lm8rwBn4cDb3i3jqgcWNT+UtS7JbQHcwtstHQO+4Syess1I/0vhrWicSqn/qzu
SLOMGcKnsrAFLYzbJxXQqdhJpx+XmYSZR9ezaby3bvd/jVPwNdUvo+DIdOwhVF78QvG3XmECMa8C
mNPUKtg86S112dcOJngsJH+xJLpsiLeIIYPGXbskQBH32BAXYEo9goQOtRiwMVb29wtQvmXUh1Xr
DB81ZzgRIPWEBxmINk31um4c93pLl0SY+hTZro1lvbYAXOkjN50AbDo823m+EzCJAr8KgNfuF5Kg
X5AwZMzkpn6qcQGpdeKPCzH1oUGddgbecOjDUl4aF0VeGPo5LATAl3DRF7jR8OMHKEgRcdXdAyB+
XFH1x8GCXllY9hQwdtqQ15EayaNsgp3+KO0BMx36DjoTugKNXPMqR19koBhtf6ysbaEqDdqrrWpy
J+sOimsPVhU2EkFb+IHzAeTgZu6AVbuhfQ29Odn5uh6gn34wW/9bz1cjIWFRovXtnxEsMuArfyDP
fQvNXKe9P5ZY8fUSy5LJYghBOwOi8mIlUHNSmoeS6OYE+Hm/OFKYvLXlmFPVwrc54DN8Qfxzv62f
gVLHqISNMO6VMbZt/ww03okRVAlbQzkVw0oR5riNGB5hmHFkW5v0FKlZsSdYf+nnwE+jJkj3MSyI
L0hKXIMnJ5Ai6FUxnjMDlrO+b6wp026Jzs28excHjA4wdkP7sM6uk0wEXWwVgVm09zRDZwATkXlq
8An3EHfuftZGPQgtw2wtvWcODQIMYmrvc2aVPRBLglsfTFYZRxH4v0ENxtniQyQVYrKWrNPvcBjZ
cXea8Wnbl+YDF/l60/fV9+4I+UGRFXgrRnHooH2MSydAe2Ku4xFQ/UptTuiKhGlEJkUoE3dWZew3
PvZEOG7gvTVODgJDiun5WcxdMe/QwIfR12oA2AH2cABJYTAW+dtlYqAlr/bHw7lsVPNeYQ6DJAjw
ptbmsAPFwYkmEkhZSFZVM7t4yNVJ4eKWjbT57dVV3m341CjzYm5FrvzmxQxTcITaL6EugGq38TPr
OPiSPNTU6OOE/yIdZ41nMP+BR09/6tG8701UnSNep1CQuvGVXjShwoj9cq9B2nTjCQ7gnSHH0WVA
tXFEV+hwpbsvn8w4A/y/RgR+duHLbv1fMAu9cer6BIbooVZNETWoq2C6G/TjobIgYzfCnMGiNbeW
uCJpohLDHA9HdUTEnmKkscUVrPETArkQ4CJ8SGBXvT6beT96Y6hQtYLE6EbnjrIW5FrVnBoBRlCs
KUiCunneRPvm+OsfTLHwcfe7ABlXONqvFUL1HgFgmmcFqno7oNS35EnW8mUdwJjSXXWkZj9uq7gR
nXthQ1DUGGLFmPrdSGpPuBhHYMAuSEaYa+YT83VaU7QiHNONGpz4WMIaW7mgdno7ext3EKlKa0Gc
W5l7wjjk2YnaZJn1mBjHfAhMt9OFC/ju4ZPkfQCalm6DOg4Z6jb/ta8/RvvHjBh2OFj64DMjLGKX
7Gcq/4u9M1mO3Miy9rv0uiCDwzFuA0DMA6ckk9zAmBPmeXLg6f8vVKq/VOqybqt9b2QmZYoRjHC4
+z33O+faHx1Gzs4x93UpBQ2sCsHXBISCPimPFvwm/ZorU71e6jT9ZFrVu65oK5RkMYz94s/xtZ0K
vtbWXjYkb5iEU2Bo96gwPaFtDDlq97RMk2tDLMKal7V68TjhH9+UfA5ZOm8jTAFIVH6r66chNkvc
vOwOq4vUkNc6BQQTi8xKDy2xnW3Y0WxlRgsUZc/sLJ8R8UNA2X8tFYxvYQk6Xak6Ejxt7pKS8Q5M
V+SgJnQv0HKnv5m2/D7S7QDc2t1bnJOW5L5tREnQJqIK+mb9sJgGkmXnOVcYg3AsE0BIAVPULy2f
wnnNBRu4sF9EzvtbMo68Ve+CXAy0015r1h3o4C9b/55N3fxtoH+4tZycF3/Q706Fvo68q+O4jx1x
GLkjb1mDDkTSxmtuRHJjeis37ulZ466xX/WaDWf87Fhf2abw5leJIJu1LiL1YD/qRrxfB2fDX9uh
qdLUSBgh7XG0K/ZxXTzpdgp6yMO6dtkX7N71Jp3lL3vdVj2/8cZs6zyokvir0WXbuXDpLBrx41rS
bFTQ4G28PkVcQUw9oe9MiyQuf8XMzEDRJvVEX+edNXJt5ai5tWzyTlPtIKeCdjQ2tadiv8qiUzyX
xPiUlJ+rPQZOXu6zSh5g6/pNrvfFdw6UmMgNs9lWWr+rU9T1vq67wDNa9BnaeHpUVjcerTwY6/WJ
Wsi3bZpyUb2awdCZdVAXJMcbzvyCAozcNTb7KKEZLH5w8d+XiXZhyg8FnVP8iPv5Yhfdm+mR+7JI
j3S2BzpC/sRKzgUbMsNygnhpzxWXwvKtmMeDiGikSBdNzR7T1xKGWq64LtJBRE9u3nyfZfHUw2Rh
adEPpg1XqdKT1wAMiPgr2WmR34jmV1mDIywa/DZHiC/09N4qWxD9rXjZGFN6KRPxbczt+mKMXbQR
vXnS4xEjloRlmJLQq+blwwaxfUvXYdrNGuKfgygUcGfcD4v2rsw8ZGQpEp0FBGZqs99lK/1XpimW
P0ifvQ7VhCc+4XRUL4kZB64+P9eixmA9/ELrpJ+pRzxY0fJldrP0Y5yqh4Vide4QqPHU55NGOeS2
J/fuJ2zGh2p9j/XVb9wSdkBsROE8ItvtZGLuxigN72SMwVqMZLdTAvGudhZ2594lj38+FAN7klz6
gHEpd7sDjoKJf3GHK2b0sK5rhiqbN9oDhyYTW1XL71rLvh93w6Wa9HPHHu+1GnLa42T03DNBOqp4
vMmqDSb5Wo7A8DT+PBMrTH0cFv2YJPergEkWFmc2FaAeuBUnoqsRFFPSVxZkcTkz9M+yE1JxU+rP
Wc3YA9cL3GnsD8IwfG3a627JJZK1l5JptCTfF5CzoW5Q12qaLdDN7HFF7LyQKERUZlTsRtPamg1H
upc/YVp6S0CghzwOk8zdTFbSBhyQyS8Zs8vGssYilR+o8TddaZN+B9IUD/Ghs5dLL1KeLNJt2zx+
I5DxmAuklfKR6+a8zegSq6zQNmX2aTFzIDa1l6HsQ32KwyaitbtSN0hqiw6/U2mcxs48NPY6EKhB
cGtT4qzibZLZVAZ1rye+NaX7CrJOKvMew74TUc8kasiq1d5ERflpFebb5Cw3NLciUGj7dkUmGN4Q
j8PLapNHra/ugLq+qBCzCTp91iw/jYjSKVrMXwqSvFj5oKzmSffy59U6etVAeL8B1jldZ5ombOwd
FRWJXwrGOczyHCyi3tFqTKjONepol5W9cD6GVZtfMaasX3qup2yQCYIrcooZm0drqUJ3hBRexfq9
5+KUdvmzV6zPbj/vU8DhwSo94HS3Pbf6mF1BktZbPamTMlauOtGPP1F1f9jp/myf+933/BdQjUjn
u04qPePu7vtXUK3xpjUiBhmUpnas25Jj+dqZ1ZhjROqKt1bNCKlptThnNTUTN8BkGYwQD3VZhP/L
O7k7Rf/8Tpw7eYe70HJ1/Y6W3m23f0LmiDPq7RIP3AZ8r/+ETOebFmiCxaYoq/ypLTXtB7K9+wLy
3D+7g5y3NC77IdBWO//5+5v5P0z5v+Am//S93M2m/2IGffjsEFo/l38hL+//yx94smX+BkxyJ4AN
XRC3cAeE/4Enw16aum3bWDH5h3dPfPsDT9aE95uBQouaZP7xh/9kLw3nN/sOL/NDPf55n13/H7CX
91Xyz1Vko/0RXehJVjTAqMu+96+raMlrdiQ7zkMZF8+VMMa7Q4qLL+FRf6dugdD/vfP0378SflR6
mLrt/XUotDkxFl0zM6InoRKuzahbD/Oac1Kg2v5H5uq//1ISSM6w+QQt+XuSzp8eDcMk8N0Y+KX0
RDygYaa+Jqwn1Nf/KPTnj9fh3mAIV9iONP9i5vbo9/R17mUh4SY9aImiM1EZiTg1JL4BasT5258W
17/ZfkBu/9u3JYHKpWMzxMv6axbyBBiemlmah1bVFTevdj+yOesumivNbY79ZWMl/f8WOy5cx/zr
y7qmp/OduY4uMC//Hu35p88zKvtW83qZ0K4ynQfmlBU/MfRQ6TJ0dE8Spvs8qWa+LvnihBJ32z4V
bnFUzeRcIwe/oNXJIsC2WL55IqW9HnfzEdYNvjKJXd8sO+ucLGN38HSt2YvYdp6zaV1R/hTd474v
In8tPWrOkvy4UzMV7tFWdf5eGFYZYkryCoi6irz1DsIp0KeObsVSKPE1WqfB72TuvE9cQHeJ1PDZ
9XOv3dzJdL9HemR+YFRG0HRWClxukaiJwzgsZ4fchU+nLn4kZJaDjDrXqXeyU2p4k982uSeCVQ4Z
nwc6LyCu8NtSqpOLG3fvigKP8ZBqb8JM3KvltHOIkYeOpT0ChKreUa+VY/W7FLP9LZ9dY1M0doo/
1Bv2ll5+6nVr0AebK5L1iLp91e1afOL4IZhuiK0aABndHhVz+Y4Z9u66md0C4A3ulX6JG7P9TxOO
YiQP4LGGD7gwsvFmZXo7bOxWFd8Gm6Hc0WC356SgReH3oMBBXuKKxPiUPwmzmF+cpBEHd8mwtnFe
9Khoxjd7pW+dpVyj6VKlkhDrVDsrI3YDLdWtTTe7ELD2QqGY4GvWZEPN6NaRlfrLUGZnm5G0+6ks
okOXunporG0MOub1xySW+S0r8MDiKYwOdEXWaSP4j/ux1MHashI+tqsXa5uniJ2byEU0Qrybjs3U
D89LabX2piyrGaGNgJfjkFnJeyykTWvcjWofsMz21yRXXPt1efQcWX0aMU28TT1kxneE4nHc5GU/
4sd2B5SMoSMUzejcvUhTEvHbvlvCcaQdapbEZOl1eiMpbaVkX8cfA1vAsVTe2AKBzP2dvcQPO+hY
dWj/9Scat/bB1vlwYRLlNu3XlizafKbKwSbX+42RFUFWkBXZ2lN8sCdIm9SgXBg9LcHjPU5rAL5U
bSbac4FcphmPobBeh3mqH4zGbsMkrnI/qpvozR3WzBdGZn/VTEQ5l4lCr5Y+re6mbYuPRXOdsAUo
3XFd+snNoSJRJHW+itoWAbze8pJ6ZfxUTZZ9tiFHv0S07Ehzt91dD4x59Iakuug8fcpfIqF/kWui
30bZRFchUkazwMqr5ySy9CBHwYeHjpMbgZyZv4KZnrxU5Y+a1SO5y8ahHB2Q6kKNt9F/1xKzSUJj
AZXcM7FDr7czqJkeOKtHpbRZki6qn+jTyXYX4+Nv965Cfn2cdNQuClWtvc+ZL2bKumkaox0WfLfa
RcBIXMAA4utLoiPbMc/Ey77kucS+Dgmo/+gnD5v7os+kL2GxZ0xd69Z5fOFI4fNeY5W7frQM5seK
82sIuFE6zrbKS6aJaBGFyNFOGwcVK3Yf9KHcOxmGol1hgA7CSjU0GFbCZzLy7Xizn66zjC/pVJvA
Ud6awxiYhnkhYg3AvlhMZhAmdE3rY+Ut0xtZC+a0E7ZUn+VkkFnQ3p2Ifmv06vuIxW3djVUvX2dM
ts4xd5LhV9n0y7NYmBrwktHSs/yqtLXRd0qDAqzTNGj9EpBXnZJMClwAkpIXDInGVhp9SaO82+n3
Ats2gXWjfjhbeuch/VHFdT2m9XGAdZ4I9fc7z2mCtp6PdIy2hGKz4KoFzHVKQYqoMH7BB6yQN0mx
WVoP/yvLSfEXG9QOU6uHXWwxyrxyKSRHTz9po81+wedx0CbtZ2Y507ll6tvD0KTC14vRyvzaMva1
BjDP4n/OWV71gBIUC4B3Xm8nlMPaS+Dxxv7W2fadynEbXsvVt2Xb75rYPqaxO4X3Kepku5riZpjL
63j/jFbg49gN3bY7OcN8shONzHznBLbwOs/tVyzm6U5Fy3erFZ9yAr4CaxPddBZ288XVcfFyDuG+
tve6HRdY0TtrwwAmDKwz3VwmzlPDxuOhruodzLG2mez1NV94bDZRHAeNs34WaXeu8/zCKcnQtu5X
X4tdLc0brDB+hua5Rs6uJOWGp5sYOWlcOMn4MbI3bMoES5Xp2AdnWtMNcVkm/lhs3+b8knYDPDeL
xKseGyJwG8fowjrx3jrNaHyPthHCU1RuiZd8dBvW0XSnUttTUrS7aGknf82S70r36PAtm9j7OTbk
cLWWFyRrQcJtQ+vNmtgyi4xI2bTAfUCOXFudLUu9p1i5JbLr1Cs6eey7uQgLVEJzGD47BAKTuU5J
vtxKszt2oIgwaYL7JoPPzKHd9t0cOplzG/q7LIxcH9cG574cL5RkxjPhIyGupF2LAFLGBD3YVldf
Wjfal13JOjLKvTWK7dJ4WHGL5T2ygBQyuzjO8Mpm6uKpJpqXzVIz/HkCKJxrDa1DEdJLMo+9WarZ
Jm2722W1226owBB2MOHXLoW5AXpZY5WBKugetCRr34Q7uX4jze42ps6DnEzEtYga91wQnrvBGVRs
GfBwhOL2AjJRBjTv4iW1uBrijb3YHVJSXlTbcU0P+uqerD75LGoqSam3T8g74eKg8ZqGccxs1LVG
buLUTp+90j0tbYziqGWV786at+cF+OUJW6SjHDSd1LfOQPCFRl2/RMtPs6m5oFj26NOwha9MxsJf
+xkCYRDOo+FkzTXVszIoihq9Ue+uzV1PUJ42PupD4x282vraE8/oz/1yoiUQbe1CP7RrCWvaAJlO
3XhP4m3nbakBXxID+GkwBODSOqtzHJf5IUqr/aJHjJDqjPWSa9ahdbWaFul66GL4TOVoH5Kzfi9G
NW1KV1ym1X6s1EyOg4Ep24Nmfs+ZuZxozbVIvP5rQoXkzx0Ww7E3dks0E+DSkxEypl8Hz+63nUq+
LjavOPMCvnLVYz+lr7WYn0D/Tt5MP8wzUFhjL9o1s2FchaNdZoe5u4nNmJF6SJ7Vol+FnA6ybB5p
yxzHtD9PolOKWIwOwCap5l1buxexFmSL6eVH0cYn2+z2tZpvdWtV22U0zqalXppF/MrpADqyfWqT
6LUo7CdpSdzU3dkpkocc7g2megwFvspNgTXeTxf13dbTYFm00Mzdgzd0exTK3dqaZ43HdWO6y7bu
80udxNeCGEFalOm1nsQ3qcpgHdPdhLViky5sQUJzP4QJYbaIEgLMuWV5EYLYb40cD05PErrulIFI
VgZo69XLsOrfKkFTrMLIAs6eos2i49+vLMdeEjkCaboDUsJ2ohRdzwLcO5lHiFQ+F84lkiCUOK8Z
z3rf3c38NV22NLUk7djhikArNq6JgYcI+MFXnUvmWCOZEtuMzsZrDMgKcaD73oR6tzqYqKbl4M0m
0l1n/NBdvsQc3drTTOWLXPveFKa+teLRPmZy1tkU+y8F3XlGPUH7pQQcEKgP0GRYXrLpZJc+Wl27
+pYBLhYb+PrzGoRodKfvU1xHfjU1l9GetWM6a+HKo81S8b72BUPQuipwaFk8r3gPN43E7prT5IQ5
pTEAjC1IJirerGFa+JHz+1KKS1ncW3C24LNtSsvXjF7szbWvA+Ik6WFNzjdSMHdLr52Wrv6kV7aE
yohubFOhSb8QEbIYto1Nz7e1xbpl3lt853LwosfTM3kmHC4NbT2TjG4Md9csbX4WzPZ2dYCRyQba
1FuZ+mmPzs7U7OSkPJP7W3ZPIC97DeyyYCbD1GOrH5R2WIuR0UmRqKu9neXVroZR1INKb5jw28dt
IFrcDrJefpZgLEFeTCAockzZMhvi34u23Q3RaFWBMWYN0quuXrEJqWNPEPv3mDjHl9zrrpC5sPxL
Vz6vYynxOWlVMCeRcS7zgUJEH+zxlTBn4edgy1Bx/fyt6og49w209bCUtfucGjo3gJia7/4ssupi
xHg0lvqnUMl61prUep1iy/vlxAn00SxpbIKENMGS5rhtknzwgCQ8INGpSJ4S17A/c71gEIIpL6uM
ku2su/kV4Dv9mY2rQ0/e6+0PzfY0HyOTxfHAtdof4ggPSt96h4pgIWOT9BiiU+aRMMtHGe5uZV5l
v4kZG3dOMEccgQBS35zbFtvZsD5ELsCFPVvq2uWEsQ9Db90kbZULno/3epWVnw66iZFFkDYUpaDz
pR3bcBSs0Rqv47ljF9yZJLucmy63n7ulYpyDHMkdqnCS10ahthFcbtBoLZCubk23KjXtV7LxCYQx
k5EiagE5sufJAecXIK2Z20ePjReXtMBqzZdRyuM0teNbuiTGqdKgNBEHSBL3EplfjLVMX7SYThzU
m04QSW5F+ZYV63w3BXxqwwH6pliFvxxnpBuczcY35RESpecr2KDNVL6kZCA0FigI5Y2XJeSXtLSZ
PBq7bnPEkB7vjHhy4Pei4QL0hSUg1X+O4ATbGBIqANZ3XzKl5K3F3/tM+KwWLP3M9Yxo5ARKFB+l
+2MirimM2UjwHXl80crogkTHUYINcB2fOqu8qxpOptpdnxktlq37N3VMzVibgfTjhFuT8VDorNvl
rJcGJPWvql+kW4euxXJ4cBJ8cQwMMttUQBTZa54FDmyKXtBHZJysDNslzyCoZkgO4icgr1C8NHHp
OysyH+zcFW+DSbwRlFEmzc10x5FLczkLy2RzLef+oCfx1NzNg/luMFqXAbyWpNjCF2ZGmFvYYurQ
5t1zEU2YKB51xlaIoj03rpGENvgBpkzg8Hppx9ByiyUUbRntxtK2tkQDzHugHq4n6xR2ks4GPyOo
54aQghKikpRuZmG5cgjQCd0z+Avs7hg9tDO3JaGIbqFqU7uag3/1AS26zezwdeXNBAZUqGNuus2O
kv95mRSNj5jApmjB4QidF2bDHF+yXr2b7vrTTlWGZYfUm0kOGmnQiTwmTbSbpu5QcY+lmTRT76sJ
SwNGl7OKF7wxq7C2SnVJOEHAHIc8xQI0uPMObq84JQuzOAijE1wxpfwKx/ld8UDvQIHhMPS0IsrF
HsE1xiWsK/MlMrgFLxYMXprBxQxGPPiN8sixHnBIDKR5+XAa06UrnWYb4c89DLUFqlVGGK+qVWlX
htTb+ECJp4JDdSDrNpa1fvO6hKVnKt0vXWlvF9HyZC3GWDKGy360TPPUWQvkllzPvB/CzhYPqJOF
1NKApSnVwGyvae2ceZYVJ6YjfS0nYNTIE/PWNc2VeHDvkNj6gBVcYSL0ZsFspIFZzX1dMmGib+L5
MHbFt6bu7cAuGP8DezqFvZvXO0WHMDRpvOC+kTDKc/+ZLmu1TVwQiTp1tW0SxekhocNyw1HwlMWx
HUAhv+JSJsJrmfOwa5cPBRW7afQpCkuj9vY88M4+VvYSGi05UN6kb+sSHWKqhPy6lBWpOlMCcoNQ
gJ1KXh3LXa4tUm1AWUkLq2GiopWr1Zd9zpyKwrKWrcEs+5orh09qvENzENqqa2FHnViLTlRqn7qR
/+roYyUue/O8lsUVO7V7Selsu1ZBPdEZ07v0tOxAE1UVm3qSv4RpYKppxViRe8c2WJTxY8NoAyZB
VOxqq/S2k54le/ow+rtgZz40OZjAULXOhT0e+0brArFA+oWcBHj9XaegkZca4ULY4EHvLWIADYEZ
CX017G13OSOEl7dMzfjisqz6pkXR/MjUPlzpmWdl79ZQ5SGWl+gQ8csTTqbWsDUGc8ZYyn8cy6Q8
GvribPVu0J+8xsrICem01o9LTf8C78VpqUkbSrQan6tKkyeK8SasO6d9izVSEITWtpdsrryDFnmC
0RBrhrKZNQSNGRkxS3QT3eiq2Yps+LZ9BQgFgIlyZmpIICRLdg2krFHCsRSfkEAcxLXGeivb19WU
V4Ex/BbTg2RjIpvhCIMHxYDDpEiDfPGcVwOHdpCuRrxTXqcdpUfHatWKEhWi/uLZudC5OKpqUfgT
shp7C9yjP0fw6ZhBAZus9SvLIdv33WqGwwxuu8lqT9CB5w6a8HhsrImVYnJT7sVHadb1Xg4C1VnS
/eZ5erDV1G8St3S3Y45gnwnIEc9t7IepLYgT6+S1ayrA59VZ9ICxMfZBq9MvQyG+CDft0T4TKnmM
dgwibC0Yp45dgiXhdp5OcgCU8WC/thrW3IroAp1cyZUycc4JEMDqZKrm3cncPcNGHuTifpRq+sZd
yuKOS0B3O7vDLTHVD7NZIXBM0hYj06Hu6PtvSTwHAyAlpjmNKq/Vh4PoZuuBZ667rHU+nDvO+H2Z
iT5oUjzASRsr+q+SmInU0ZgqadT0W+f0YqXLm2yXTy2DNShRVp6rVe+fzBmFo2XA5eIX9+a1wciM
Ziy5Z5oKYqmcxbwxGUM6GuO8rWCv36J+UW8gTxRS0sURPXJ7LlK43UYNm9gFWylM9WxP7qvj2Ux8
yIttUeYk01occV1sbzrVvjPYu73np+2aSR0dB3uerXCy2efFMd2PljTQTU6vn4JqPznjM1apkEHK
AcFjT3aDYwIJfmsxmjdI9frirpPB5bci+CsDKe7S9HHu+gAFPOj4n2qLtZiN7WGu0oOjrKuTel89
Mm+y2fIbE8KYEPa4NffuSnqGqbvbApMt9pk94GbYe+ljr40vU9J86arR72oXU5aLrxbXNXoIltlj
3KdBkTDHOhI/BzoEvXCCxe4fKm21PgxDBh222QJMjvKiD4xWC+u4C/t6Wd8yByBpAqzC7oRRIWy4
qReFxtwbnt7KO0lHbMtomn1kh63SSPdy+gfXI4LBwg9aEt2Rdu9LTAYPcgxT1Ni94mNcJX5pNVse
q62pLcP7VOIVzI1nu4Wz7bAISd3wjotnf4kaDEKegQd3ZBWtsJoYbPOGGy0z6p27Zc3gfHMcf0Z/
hyL6UcqmvarS6/ezUQecGsfZmJuvs5TH0up2yTQTkcqxnkbqEMcySGpzY5gwIKi756GudlSmrFXG
7lTDfEAx8FXS+xPvNI/r9ybrghhigfMjKKvmgXboV0djG3TJHuOpPJdW9VT1KEieji/Dqdi88YUx
IIi2gODLGH0yL87KIeYL9zWix4OUDDyIs8QvEhpHg7vVvLw681FePAI+h6E75sZ3ORvnHmujSvMH
czZPbTZiFCv6FzsqHhbiCjjq+SHIz1Q7njFh2ovPsVfTaUpLDOztpViQvzjR5WAEa8vcKGVjtqlm
+RgnY+uv3seCF63g4Ys5PBBItb0iOlTK1QCLUue86y+927BfuBdtbE5F30LE8SxrNXFw1P0jz5in
6PxtGqL7YNHKx6bACjplH3M/PizMhKCHMByNu2FEWO4Tyjp5I00R1NE4hLZlX8bRVBvyGVAwu3aD
l049ytxA17YI81+H7IED/7Gwh0vHnXLVcxQEA22N3z7HQ4driUkaVfKEgXcEOpxOTHsIkxEltpgJ
qUu8bWOKkyrHyu9nkq/QnR4qqzybgBDENcxPE+68pIgCJzNO6YjZrZL9HI6yYyiHx24aaQ1JfbUc
t0Oq79OEYBLJuqK4De3M/JBu5CJJjO+1Ob52kM07rVBrkPfOyTQWh+HR3Q99JuPfG2FV1KGbs4NZ
e4Gq0vcpcR5pGX0xLPLUi2X8KOR0WnPXO9CMeDHZtRqagzQ5L4OXfFum5ZhM3jbK7IfFu0fSRmyX
dHtE6iVBB/TpiO5ptlAVDPIkcUmqU2sKvGDlLvKsL+6q3RyDi3KtkYXYx+bzmFaM6u4GIj6KyzyV
PzPM7qo1sLdoN89OPr1+0nyElwPYHhZYarmaX52EvRvFSSD1/GQRiBl56im32yccWOCTVn8ko/PK
+fdRQ8kyec/9UsSJ2mH85/7kuGFMW5DYEpI+uvzcGbjoI21lggspqqU6ld54K5JqpbCI9LO76umz
gGvytTFT13WlLTdj1uemwUi1ZyaoveTZrPwkQifJdYx5m4VS65CYkThgYAS+0vPlPAt9AudZCfdN
hz0ctEUt2haHfmnxbzPk+1qwhzDewRFflntjUCehclMJ9x66bAz3UV5m6xtjheJDFmCym7nOftWy
BSyuc7z1lOpSXAzLGnxmTxXttm41zHL4q7kCufaWTjJdZBjqfT4UyXOJdfAbltzsoVjuzjHyFTCk
zpDoY5oaTxOZKQ/SAXmC6PXifRnl+k9cT0gxmphHNqIozfw4WpttqyffikRF3T5KTVNu6iwe37W5
xZlkzvX8gB2nmX1SjkYOK9z8e372N0zChg8H2T22tA/3dW44zzL11jdbs9xbU5IYrHmtqH2Eoy4k
9wOX4mQCeXdEPqMdyvdIS/SPGSl5X88F1ieriJqt3eqRj2GtKcI09lraPEO5jZx0fmr5ZsKF600Y
MesVEzpnWIVr/tNrHYlksY5EXw/Kp60uuY8DednZoE7WqOSWfoLBxS7ynsivBL+C8lzCgssFoaKa
IbcCmYSNfSKkZDLSi7tYDHAi23J+xXyGyZbS/ThZs/uZlGTUWgYyaJyPsGjuOAWzWagv+jiQHC3j
n3HOKVAvS9puhpkDANYJfNSoxqM7UhPNaf8jS5IPZ7CGW4p8EAryQ17G0iR8grFm0xlrV31Y1jF/
7iyUVZwXqDIIq8FK1JHv1FZFml7zrJdIPxEbJV1JFFTLWb9VNAdn/ATefFAaMb5NP7D/6KtDBHXb
nNq6q3iA2NrwcgVmLa41ovtWobs9Ea2bn9LB2kEmPNIbkk9JuXIPbjv+ug7WA1VH1MbEbftN9Wo9
AOIjlPUDodTcYSfmvRQo6ukyhQMaamBItKYJ6OyhxUBwAS/Trth7anvjTAo80UoV0kU9FTdjmemZ
VWZ8Mjs1c3bM0f00AbnYzA1j+tJeSmYJCjJ2EzN71Gvno+0Iy0AAIsMkJxOMuxMBOo7F2EO95mAf
CVu66pNTp6yA37lHz8qPo5V7z96QkyXag5D9WEWkY8Efu3LbOvN4cxu9pFyzqyTAqTHuphkPLO/W
VtT4JFWtZt8NXAsyuuldErPRSPQTYnWUeezdeDiaZAunPJ8ryLmdNPm0LZXK9iMdUNDhmHDEjWt0
5otgqnUTWEqSgOPp5Yz6tnq3shy1EvuatnBjHJarwk1MoFM8fBU9aHc+pUmAvz9B0hks8lhVzc/U
7GsT9U5gYUfgM12IBHEzmMa/rRXITjMSlTJ5xpKwlmMdtrqPI0qJmvlhXz07s5Ov0nHwFaiE1lbg
2EqXh78NiWhFSy8yjCdS+OhvMHub5tjQ6le7dfph97cczr23JUJFk3k0tBII6dFfWOPKh6tMXuMI
7vXvwyv+D8r7L+9/DA7djZ/ln3m8+9/+O44nTPM3z7I9y+SfuoWK/g8a7/4nHInc6H/PEIVd+0dS
qPyNbELpAFqapBTSGPj/JJ6QsH3SNjybP6P7aBr/CYhn3ieW/JPEA+KEuiHz5f7mBJcp6y8TTWJg
Hp2OcXmbrWZ4Yf78uI+IyfwmJtLkKKCn6o3eauLtCXgsDvM6t6FTK0keSpZZ6B3I6oyrviDX1ips
AZSfSs/TnqS+pDc4UONtUf+PvTNZjhvJtu2vPLtzpKFxwB3T6MlgsKcoagKjUhL6vnEHvv4tKOvd
kpRVlZbDZ1ZWOahsREYgPNyPn7P32lb67EDG/gQt2dvX0DqbEeWtU9vzxKZW0XnKxUtsmfE8MI1/
tNzW26UmMi9ONHDkwnYDRUwfAeWUOah8Gh4QdeDW5ks6SXyBEwp57S/qunQb0zNX4KuSMki/gbPq
qj9Efv9d3v/jowT991zc25rEkK9dBRu3S9+r9/9z1Rfv1Zf+xyW//oT/t+QDULcsKVspFUhHIVj+
Q4C6Lnn+UeA4yEjRCayA0X8setcmjQRTuG07NoxPrIb/XPTiNwehPMJjNIgiAA76dxb9z3pG1jyA
BtdeFYUra1SIX9SnjpVXtYl8cw+x09vZlvNJ5gArsgp+E+Zhbi9dX25/eFr/QkP5s5hx/Z0rChgg
qkvWROCsj+pH3XTTK3IHKkffLxNjV9RsXJxbwH7/+bf8IhT//msYBqA9VTTF4UavL+MHzaTTZIUu
XWe675ykukky7vZJZmhZ08jKLMbcCS6dC2EVV6ZST0HRxMe/eAV/eriur1ZduHQ8FOuB90vCXK2m
cV4WxAqqHiZccTkQ0sb3D3ZIDyHoOeHxg7s7so7SbdlOLhkTkAy8OixOuYOSxQ+6+Tyu0x5ncOIz
Q4j4sxdMyV88qe8ppj9tfC7xtD71jRR8IITc/Pyk7IUqJXBEdZ95VQLXBcWdX8XWkcGtj99xoVsH
cok0SK+9TekS7OylecOFmm1LsXwZkJn9XrmDd5vZXXtdRoW5kMAakvUluTzSjEABpNb5eEjigj3e
49nRHx2vx4Pnw7RMevj6+WBXn4LMPP3FR/BzZCeLgKXN43c5Hfj/YfDLR1CVVCeTJ4p7P8zFdVs5
q4PKT2+QnPXbEPkCM8VO34qoBGyL8O2AjM38he56dST8/HgV40/EyeyxuMTUL98xWv4af36W38MD
dM9F4b+CzgSuoYPxMEv4ZDFx2kGX/NXy+9N791XI7hHa6CwF4phfPtbB5hobVGV8r+WcYPZwXouE
cifJQEbjJES1gshCRrS9yzhfg1om648T4t8qzn/JTOfx+yF7H3sMkmnUy+KX72DlhHWVBVV4J7O6
PzInELu2XeQj/REN8g+AtTM/iTi766mpmWRjtkrRuTmjS4xN2tbn3GuTg5qK+SFHDZqk5dGtGFkX
kGMHqnfUxB0axdv/vGr+tEHBBmFDtt1V++8SCfXz9yEfRKMNhOC7Lg3l0+yDOxtm7Pj/+bd8F23/
tC746ZBB1i3cd2zp//JwXFPXcS3Vgt28hPY/Wni8WKSqBEKck7HiDJ159xrxOR3Bb6w1ejkq+Reb
8fdV8Mur4FcruX4+dBrX4+nHbdLKu6Sa6gWulhfZt9EYXaRXRB+nIVT3Q9SIbtN6uXMDQQbhb2ZP
n31aw1w4GonitGzz+s33L0kf6npLUoSGxgPJ+qojeZYrxdSYU0J3gbNEEL4zdt7Xv3iIf9pjKRph
alOzKw4yW3KG/vjy41qgQMtD+y4p/ZvOSuM3uJp6n0kh5m3nzFiApjHMQLr19UWmQsK9NFOEZs+3
vYNIckgUc+J88nXQX5Qto4H55xxfqshe/uoLub6Wnx+1S1iItDFEeFLgSPn5tbpck8seXe2dl5Xt
49o1Oeo2kuQL5c4Bt7TVMZ6TJHo25oWWAJP90qnh5UyKrbZFz7PNRYUAoCmz4c6iIXGAJcnl8Psj
/W9Z9z+Oyyfy7+u667r78v5T0sH3P/BHGeethqBQ4fWCnxJwprCL/1HGESrHuRJAVOD7Y5MOx8f6
jzLO836jiBNShh4eJIdi63/LODf8jZQ5InpZtJjAUTT/nTIOHvxPa0u67FbrZsI2gusG5fIve9Zk
0nCAtjtsw2Ras7fK8SZbapraokUwfBo6Yg/R7Np0Yfs8WQ4WijOyA+YOQ6MYzvEiNSQBlKily3Am
Ra/ntsPbWKc7r7H0bTWl8wtQQ+/Ztbq1nTwa5kUe8HPUagseBGflDDbDvWfL9tL7ZdBfe9oJ4z2K
KF4FcZFldwgbrE3XMs0Hl9sLuj4ggAGQtW1g03Ef7WAcxi39jJQYGuav+VcitH2UWaoXwNe9XqyT
7DhRFqb+ZEafaSIXwf+QlQEI6lrEaANpfOAEoqrECKCFPOt2ggeON1wx8JnBBNBCoxES+W61sUmE
jdAyxf5t0Wl9peqKwWUawuN1ENNfCMzrSkaaXjruqzx1aNU1g14COjw1lGybzj000JFMvsfIYmYJ
58ZW9UOMwuKqHwzxUnpJHRuaVlIMWu1ameJE9Zrw2evHyNaorFb089bLkpZp+wp8dazyDZ+3kTdF
21S3bcvQLI/7ZYIjg9w2mweN8Ll0sosIMzPeFmHDz9WDkRuPiaD/7o1xx3tITVs828FcldfBYo1e
xFNyk2ahRTmOptgWEmYyGUwMv4NdV9npK9qpJCC50iltf0d2zxxfpyOOsV2WOm2PEDHxX1OoK8uu
4TxBih2rHlEdJhLvXGAXBa3kh1D7CRfrF9jxdo4zh2x2pK5uB8U8J5mC4S20rhzwlZ2jCqXvbr3l
OiR4xhtsRW+XSVWNyjXIQDnEo9/uh7Fp194UANtFz05Hw85ndqNzAKgbpGaIJ421/D64GQmkxqBH
2aIwt9+M9lOCbWWe2k/kEszxMZAi+jCoKX4vxEIyzTyF8D38NA9RNRBd9zTGmms8OohCbAojYSJw
kxlryAiZcrd1U49nFRhUu9Y4yjt42kW54+7m3fUxzEP07pDkNs7UMiyykpLhgVbim2TgwghhjtSZ
nhxqfhqe0bQVdZNn+8oSiEqsxvWBokkqZq9Ysk2S6+WxXJgYQ4sRcYPMU4QX1Ld0AJDVVJibvbQ9
uEvG4VzUy/zc+V3SblOdj59V2gwZ9FghvySyH0MmD8b+2C3D/MKY2MVI78G529pNmZN14uBIqtMZ
ZTwMgzIHcD8xwx2RIIWgaGsLHGsSVdU5xvsBy9Cq268j+vRoPwnSlrY02FKQRWU8EFxCkUMrOu6v
MqWKs2OxIR6sZhTQb2hMLDuTz7jOY2XDFoqIHl6fStDUhyXpOncvRGQXm37CfLer0PqVOwZwRyd3
yw9W59NzXlDZNxugKAQbDUwkg1GJW+SyPeABwpoO8Oc0kLU0sNFcJUkHwN23R/mwNNIQ2Sa95gOi
mf4rUiYmtv5imY9pV+aPqka873dEKp5C2lBQMhjF4eznB0narNLc+V3G5NvHyrhzZnCRe3cMoqw7
Ih9TxDxEps8Pnnvj4jvf+LRAu3II1GHuEbzQ0kVG/t/zeZjX3NfVkfrvj+dNMg4/H8/rf//H6Ry6
xKHQDMGEIdXaVeB4/ON0Vuo3DmYOR8f1aPor+c/Ooqt+8+h6UfTSkgh9bz24+z8iX93gN8rh9X+c
M6tJ+G91Fr31nP+h8rNcXJnUqJR9P1d8ccReZAbsMz6gwGtAMGKXeiFw6RRiwilRaXfttrb8wmit
UVvle6RWCFynFH1e6QwvaaHyD5btvyagwmjlhc3ANxr5cn6QfcKGiV8neRiqciLHp5QT2X6B5Tyo
XNGvT+wifDMOWZTa7YJHZWFlxgIkaFlsHW9kkMQupJ4W3fuED/GFjW/KLvMhy5r4MW7II9jYxTw4
m8oag22e2WA5uLgJmveOaa4R+cQfWuVG88nDYYXOPEgiscvW/FBHNPNj0PlzCp2rStGOe23RbSxm
hkDElhnfRE9sCXHU+B27bSpU9QzMNHvAo7rciwp3kxcWJAF6RQcPoi0ILQiqS+KY4tMUxPM1or3w
xtVuegrMqLdFA2Q7ARbLJSQN6s/R2KP+bzDStB18ldxJ6gvORHOOSyidg8OoNxTiIZZQ9VpZeh3n
vVtiVvMWwksg4J4I+diA+2p2oeUz3w6wgq6mx7zRSE4Qw+EZC9LgrUixUeRxLJA5mPZctmX/MEj/
qW01ABWAPFsxcpEglxzYsgpHsBL+pQo883u0aqQKtKu3Iu+na1kMjPdySzzj06ruIEDoBWFeOq3w
sRCqx9S+DoXtX7dF1uUbRw/yaq6hOiPel2SaIG8kIXpy7lQVuy9rws9BLgj6gzpfHhaPcRKRFQzG
OKVSs5vtrH9slgapjjMRTdH2YU0HAP320bPoQRmrEKwfHEltNpxKC4W31YJTbzKFEHXKxTmJbfEq
YY3umJC+WrE9nWdurxcGxPFrNI3kzywDCaSETXnbrkEEHQ+NBBXTJSfBA9iYPMFOUgavWY0cNdSJ
OMlgHFHD1aEUm9ZIBO7WhG9oy4EvGQH7zCrh2qsINl3Fm9mMIMi+4Il00w0OwubK0nW6QnidY4gi
AfJvIOZLlM3W2RtJuoImOXbwcuauRKuEBtQ9xYUhmhQtydqVsqLHdPGrBisvvBrmzIUDIyNpvbtx
NmiEYuQS9RVtB6k26N888iyLWZ+rBKtBLPXyQfqWVLc19t/mhCbFuSk638bTGWAXTCul98HQVHBa
pS2cx47Bv8RaScdoOFhtBoDR6ifX4k+28XWQ55wmZeLX17ox5gCUtox3NDnJWY5lt+r/JDyq7187
3doXhLvDaxwSC5rC47J4kzVCF9/R6ihVMBy9KGjgQS1MQB3YIKhaQLBKW8MRnWwR7kh2APeIJVQy
Qxb0XEpYa8iE5oR02CGxXmAKVJdiGrt10GE/Cr922ZTQOgIGE6PeeBUj3MCf/Csvapxvcg6jh9iJ
yo4spsF9HrweV48uBhdUuTPjg8UZBnh5jqLurqWNihU4cmJ/LfXc/GjJEZ8lRM8rcpL55PrBKu6T
bMAEVGR4kzO08QwB+16OG+7c9d3iOtZDHbjyYGE+5RxO4v5o65GIqQCd9WbM9DqrzAoJa47CWbMP
x86ngdnjgK5AV9fzrJdr21Or/iXFTbzJKN/uWVzzjdtK4jKGemnAKeIaa7k4ZOGu5XSpNkU6JSe8
TcnZqz0XA3XGmgtalxK7qjG6RuPk3sxTbhNPRSbGvmoU+uiwL+VVZKGqpCLOi1sCAOSNPbUQ+4rS
Ca76kLzdErP5PjQJlH+3HdE7xT06K8RW1hUpiaSmZkCTzwpW6E2prO61HQzp8hN4tAplwPxY9+6L
TGX6FISleWtU0H5Wk4ZexbNHERGBuPv7pQm7DH/9mn/4U1Li/0dR9JJ79L8vSSgq18nPj4Of9Q/8
o2Pg/EbXU9phiMUoDL73ff+oSdbpjuBmQCMMBSXdoH92DKT9G/0xhj5rG176dBP+tybxw9+kQ248
zQaPPMW/Ofj5pfso1844g07J0IdeRhD82pUeBXayZAi53sFC+JBWMYcll1HK/Aydqdosplte0IQA
LbcXxvLcExyaaTaQtNdY8743Pzy5fzEV+lcviPrDo13Mo0KIwEP5sZOnY1e5QyAtjE6TxaUxCazH
OPZg6gk263f0+oa8xkEJPOEN2vhN4Hv1KwiJ/L20B3DOf//1SHhjsGMIsaT1s9Z0P8yPmt7MWvmz
xVTMHz471hAbuPKadnkTWnYGyK5dgLW5XIVtz1rtepZxHspWBEC46byIv+jUrmOCf3YP+cACmykG
Iy3WR+A73i+NWrsDfxp7vb8jds+ZcYAviLLcQIM4DMYAwWVRGVMfMLQoroV57ey7MCJE5z8/lp+H
GeurWIdaHFDMimhffyeV/PBU+s7tPdUobzcMVCTCxYGyrejNI6aQnGUcDjp+Qk+VpIei0jI//d1f
L2hxMagHCupIivOfP5RhrLI5FIu3q3oDjB39txZbobqUIKwxcC/k6eRma/mokgjNLEGa/+ff/6dV
ykUC4FMgPJINvt8Pfn4BKGy82thyIeC6jS8wKAiTIZui7jal1YBEthaRJbQP0r7bp6TJ18gUl+gs
tJj8XdhyF/i765RX5NP9ZrXzZLiv/NL5801MEhCp13tNM/tjbtcdqqZmoDKTpe2RJNPO7WfTJIRC
oW5nbYxuUVx6JwTCbfCG+X/xghgfcw/7aaly01LrYpXoKvm05C+f0tIFpIj3NKa6ipOcZl3n2NvQ
B/96M9paTQ/sAcA88J3ED8aey6dyNnTJTGBV3lYhEPvsaQoQSmybw99vpoqCsMyhvJgl7T8lq9EV
Fk1rOU9RXxMEPY0ugVvxnFlYEcfB+YDUMY52WTa66VH3KtG4bqQ1bUbiZ6adwHBMWTl3Ppr4eGLL
QZr/FuWzEKeEjZcAOL9RJFOD4EXT2jq0Gzcp+GBYCMw3Xx070piie6eTey0Z7l4I+SCaJ1CtD/LE
CNzqiV5sAe0ga5qTJs4Bg22cYj8kgB2qXtyicob3P8onB4cXlXA3EysyUDOrTeXNFA5utBTk6wxw
ArC6RV+yMAofFikGYqERimIUR+4P48ZyyRVxlc6+QWugmSewE8bofckJ3A2wFONDPsXzfdFE9RPC
wrrd1YFNfY4OChYZPBXUglVaT1xK53AdNzDvRXQ3ZmVyWClOaLAKsLLbIV0M0Ut+AeqxjzXKMuY5
MiXrx9jvxhqnELw+474t6hrSLaMcOwg9LwFcSieAZncTg2IYEgx+7xHb5v4xgZznHlZWIwZhyqRx
l4DdQppLv4jYqIiRLYw7R0DtIDVtR8geuQqmtBTwWf6ts5vKfGxxF7rpPXDYqty2gRFffXBtm0Uv
6ME7OIX4aMrfF+OKa68dZPYFEsx1BS7ZQn8AsbKB8MWKwBoN1F40pt2GpsCcEJdVyIBxibvmvihn
rOBZtERMiyhnK2K/XUAEpsYELdweO6AlOhZMPaGjH8fGmW/idPl94Ye/0S0AGT/PMZbfyCFQLlpL
89SbHyPXeHhjg3h1yLvGHZ7wEhcwYYLbUfX7erGyt8XlOg63gIse/UoWcDcG9mMC/R6cQQ214p2e
KV/7AYMVvIb4a07Pd9fFXmrviNC4M0h58T/rVeJZOIqqOfa8Se4YQXMjrEOcN3F5wu2/kHXYPzch
4XMbymTYUqKKwIY2z24OIKzctPSiD8mSmWCrCu9Ay9kj92QmTnkTcoqeCGNcz6DMO8ql4dwRTSnv
hMyb63gorIvKuDZZdlIeSeJ5Qf8fbnpVNFeNn4Lq6MPJUVuCA+JbzVUca1P+GIreeS3tDLShj9s8
ZzxKj2/bFABdUTfa4HSZlxVAlgRp5qP9IXaSy0y02Tu7XPmgW6t/t1Nm3xu3KstH3PsNJB8Czh4n
I7z56COdPFBMf2wKmx6GH43HueQSYHWoD/kvLnVe7YYEvq5c6yEY0Tim7byod31FUEcUxBY3ZSfj
JxVQeluwVgCPy2GE9EufX7YzlkeyYg65u9gR9AAI/kv+Vkemwk+mD30GMDAsylPrzrjQNRdtQcsj
ac4TqC1mlMBdbG4RgLMFyVndVdS7Fhu86e/B7KrzKv0C8ujbM/3cSSKbJehKp2VpXQgoo7+OgTx9
QVJp8ahlZ/YLTaenOjc7Qmk4qZrK2vJ5TLcRGgJnH+T9g8BPfIpTN7qphZw+ZWHpvcvYDV4moqeu
ija4D0ciLAtiNsLlnt0BSy73pVg85zlXy7kv59e28OkTrXtFUjjvnExHkOrgC3xcXtpOD3GU0KBO
gpNfYiVcwdVLKW97q/w9tNyjjbfno0vQxm3oEwwIg0AI3q7ACm1eUOcSAmdgRG2Vjc8Cf5tiiar4
aIUNQteE7oGfcmOOohOEJHUNPZT7VSrxmM1XgLW3ibYjIpB8L0OXXdcYTWqcJ69lMPn3YRHTaApG
d3bPiyrn4sGe6tc6gmaAz6lbkME28tboqsKiYr2jso7v2pbNwM9cFNjc7giZLKzIqc7K8cLkVtqm
cD8WnqfxQ7g1Z6CamtxBfeRajw2ewAJ1fyyCA4lwXoEGxLgeZPc8S4+9DSKS5zzeOCwCuLpTbm5b
Z8LtAlkDfwVJpNNrKOu2PJIBjvLY1n2yJ7ECQJLJFw7AKXmJgzA5T3VTjhjSrN7bOIGmF4BpIDtg
ESbyLBN6wZ2X2KeEQ867aBJWv5XRSKRhZnt6ZzXBQCe9n5t3uyKTifesFXa2mPQ5ID+HxjJDdB1g
OQx3MNTUY6um6tEH9U2HBxWv2kkG87tZjPW3YJQV2/GSMEkcRjqW8HvoTwQsv/uEO3dw8IomWVHn
U3PrdGSew68ZqGvaYjlArmlgCs1Ika+nzF6uGrWMH8fFwRO3tPaQbCepcVECZML231NnbUe1UpYX
GDtnT6R+/G7meGCiAYn+sav8Zdm13PcvIyEGV7XCs7rrwyENDwp9/XCiPYQbj0OzzWnMjIZpTFW2
nM5cNpr6lqt99HGJFGNA00446aYBTsHOH3xmVMlQFbd9lgfRbqY2RGEtui8ZgAOcdN34WpNptpFD
7j10ggt/sqRMj5hKdmc6k5ZNrkdHtAWHYEpCe76LZi47XhEsxDJBtUPCFuUlfrwp0dY97VOCMUWP
F/jIoDbft12QfcUIvmx7SMY721tW+8SIoZh+K0egPi06oMbaDFG4xsQUdEcIfs0xbGDc9MQVm/fM
yk8JJuid+qoryvsYjULkIm86Ql+V4cFpqvzUOMlwU6BVhQ9npc0kDwy2GvPgS6s5JHI9nywkbzuX
vWsrgTje2JVBujO61TGjGftC29o9J+7KVxFjsyGneV8H0xnT5YEWVre1CvlcMa4Lx7xiMYVbTeam
GwQnz6nvCqds9oWebkbj7zE45Qez4EeEZ7hLk4lOZWGAUMej+4gJD9Ofyo8MzN4DD5o4bL7AKggP
k+6t62X2axC3S7YLKELLq6IRJGvZfU66i9/byXU7AL3WmL3pfdIFXSTus2wMe+pTDc0ijS9poev6
MWECpu/tyi7DL6FPUkS8j5zEhN8cyjX7rigce3p1Ios0qaxYCHkwiW59D70dvuxDh0qs2I+LFXR7
bKmWS88rZtx/4E3P7Uc7pqBZi0rUgAert6bR3NKna/VxyMiu2UDqLbKvQC9w+JWM6IbHbtaEx7RA
AED9464JNk1BcEROXiw0cvmRww23NWvgA+yH+BVfd75VGCFugiwmB691+ztf59lz00tq6miI2J9S
s1GgyuisE0HbFkF712vTfIm0RgoYtp/bwS2/mAa3St8E3Ntp618FkwwfSDoIiQhn3i+h8mIT1NXG
M+AHi3pm1UPo2CMQU9dDKMav81gnvC2T7i04ooYvrBleRQLHhYqhfgrph26Xxb0FRUi6Db0JhGM+
3M8yXn2QK/PL0TJ+srVxPzQiDU9jgoLL+NIcuS0W56kcNFariGB5DQrZr0z6xKDVQe8YEzxt28T1
LfYd+7P/AGsfuWPi5x9DKHd3I5RmvUnLyNrVjWseAp9A6CzsPmAqwbphymnf90FzsnnJOxgs9RVS
1+GcVVhgR0QdJG5P7d6uvFOTx+mRDcp666S+ZTNA3WX7WY/X1ehyN0OAEeh/muSVvfVshjYgRQ7e
uhIERFP4Dp9H44Q7VAabTGJzceYGH6wbYiVsyUMHffDeVM0L6YLizIl120aMvGktkXAZ40fMGBMc
rPUDYQQriVRYxMhIJn2N2ujesdjpTYiCy6mTRy/Qcj+7/jOnUXKQLmj7hrSVXSFljmlQ9O8FX+w9
AVItwWJt/kWhUoIVTiq1GpE0JPjZdhMh0hujm2sBGRAN5EBMmItpLetV97XWAzFIyVi+dOlkgKaN
9yB8nFvVJ8G7qXS8HafauesTr/hM1fVtzNx9LVI2N7WcAY2rnSmm/pz045VfpPKYClG/xXXy4jtk
PKdjdili+u7O0Isn2FYRIbSreISLGIkWI1y7fFTqnHBHvhGkjuBmj2c4PZilwPGel2XSB6SlHaW/
Q2YjaTjTSorI8s9OJna1XaFJsMtnDMnPnWrr+xC57zOiEf65T4o3wIV3FxbhaNLi4iXp3dQ05tB1
eXvDXlicqHIiVCsjCcSLdTV79gduiwkXQj6glbtdNkCOgnTnp+LjEsfuZg69lyRdGUr1BYZ/+kpq
5CkkdW8X0Za/aR3x1hryolXWoWNjarGTs6HuavpXvj+4TwXB5mW08olI2dt5FTDTqY/QINTyS8Ug
Hk5T89qaaVekyTZsyV9XWrjwGHmaJFHDQUALQiuueIgR2+2NU86ohMSZQdVzXSWohQF/IPaxo/vA
oQgOtLkqq6h9covoA05MGHETbFVERu4xGjumAG1EAvQ4F1t3stzDNFCqhF5Z7yeCpu8qJAl+CXLQ
XUR8YHjSnpfum8e7r7X8xLzzyyoKGEc4eINQ17CyrF08ZVgnqba2Bl743p3m6VMidbr3HfGFwde2
CqNbHBcgb9VCmLBChZMbwPeuTblaXS/zuFPt8hBNwAsqQhMK/ypViHR8zPeHuPO4dno4g/OscHYh
mDQQ5Hqdo00A0ayJT83qqvtQEyUIey146Wq/3VYgTY9TBP4/jNt9z0nqA+WouZK1cVdcoKQe0W1w
Csc9+Wt4DTcSUMy3WZF0VKzGXDicV3U7NfjO+uGACCQ8q3R5oGNXXQFZZogLUxEEW3zvBuF2BEBC
1szMl4KULyK6GGzk/pam1MWeGZmM5k7Gw0NL6wBXIKNoU5K2luaAX+DQlJsqYT0ynn7sQ7M8BPXy
aamDDzqCKyKr5zmZ7gIbAW5UQTPsnOHkdS3woGBRdw7ubtJJvrnLfJ+T8t1bw1VWYyTVjFcNwz/H
9FdcKW5c6VFm2GnyoFxgF1N7nQfGR7nhPhTdhy4ubgdzKtriZa4RlbfdXg8Zxuavo3TlNnatS8v1
I7MwSmtB+hHiDQLopQbDzMDGq5F319W0r3V6jJA4cYUYviyJeitztD1KcXPkXotJcr94xOMsl6mh
dcQOZT22KArcTSiXKb6N8aImX8Jl8qK7rs1965meSV5tG8srsOwUasYymZUlLaIxR+gOxM+fgf/4
vbjqBdloJzqzqTnxRIbmCCtlyOmj0N6sDlGUZQUpIV0ZBs9tMweMrpZyXIlhvUdjYOMvoBQvLQa4
4dJkiYD3hW0odIEhLjMooFlIC0zm7LfNq2ybOrqLddO5H6PIyPLFjvOI49Dyc5bqBJGgpvmHG+/k
wEK6JaTVjXeyzUn+G8pA8ess6VYNd4fYSr+mETe9QY6fRNziS2/7D8Ifv/Dxb9fS2Sz6ZUotshG9
qNxFVey9wyvkGfilLq/oxTiUjJQSWO8z897M8tq2dXOkN8JkjfnwvvSH6BtN1n4XlREM/T6jx9Yn
4EzLsnsYyPU4zAA8qZMj2tkp2TRtEV6El+g7vtLuKTdBcYeOrIY2YcEZt6v3womr59CkGKlacu4I
CwTyieXwBRSp+ORS82T2Z5J3cdiCzfBoGeFyTwLG7iiULZUOn4I4e4TDIlZ93PjJafrrrkcthEbk
gaE1XnICu7bwGq8muouEL56GVJRYDbP3RmNqLGO1RpLSJSJc+z5aED3ssqH5Fjb5RVMTPuJWYdo+
iN597oLwaqxCMmRIa9nOjAYx3y7tqZawnkyZ7lPsFISojSAkilzvwkHkp5QkBhpGSLHaFSTqqtK3
YaKCCzODvC6G0bp25ExtFf+Ol4TRqOCmjG8+XfC+Y3lfgOXa3IBbawzPWaA+2mN+Nfsjdn+hT5nj
vA05Eis4l51BcpFhsA0ItCi96r73m+aKH8jgJ5vdfjP0q0kNDpBw1D3mEqaMFfnIxipf45Eix5tB
tSCuI9qpsA5TNdw3VhHdimlsb/KGyCVEVezn4X3sG8FmSsuCpDBrvK4LrNIhd0N6kMQhxkG3Bjfn
EWLnJN22kZt+bJfOPrlqeBbdQM5HYkYyw4b54mjvxA3XHJ1mlXBKMAa0duS91DF9t27wCBAOoeDN
VmK9Q54j9N2zmNbM1KQZMCLIG+1IjZz5zjHv6Z9GIad7mEMhbef0NZvKaTdVvtSEv43eymf5VCPw
ounAJbmd+6tF+o+FlxFF6mGyCEtXPnuUJRUPnJv7IKqXQoXJia8Wm/EyPVqIdbc9UNEtDHdxQmGz
c62VAVqMZI9Sa+1CgsG2ToGaNSdo+LJG0hKeAsipTt5IPFE3JtL1iT5nD4yMKR3EdQr3yOTXQTbV
x362h41qQU0gomtvI1qRxzwurBvWIXkzugAU20L4fOlm+TSEjOF7VEKUOkvxnvbuA0jcQ8lUcNdn
TDC2ti7VaYSAe3KN+ORz09Q2iSv4PNW5CAt4VwNsq5Y8mqhq9LWVWfQ8ScQq8ia/sezSenOQ9BxQ
Sr8VMrnzYm8/VeNdQhduOzY+SUiBOPcjVxYK8vrYuOWTr13vtimJmB8lTw2b0rwZKgr6OauTHSMA
kkBmK9qZuXiTuvSvMV2BQg9rstV9OjdTsFMlLcN04R6TYQfeZFCUT37Y35Ko+LV1B3OQHLH091sk
w6yONC8/q0wkV1G60rfz/CYQvuDvCqb9ilsILaH8vPblt3MTvPuzoBPso9tPUwzj2akNpwafOWoM
AAceYlfGWaRddYeF+QddSSQTqrqUaukOE8ifQ1WyERU1d9l5CV/bubvTXfgBF30A56OLUoLP8rTe
Tkt8bBNoI4a5y7Eiapsjp32JwgljKZNZZVsAO6S+DynKaEzORXwSUJC2BSyAPRIab1vawe9TNfcb
e4yKz+TAYH/CwLMLXOjMHQia9TawTmAiZz/aLdrGPDtiIk9OAX3USzkuK0GL03gugrPXlOJYVNPV
EGTojNJi2Ux6hh6kv7v89Ytw27dEyf/L2Zl1x6lsW/q/1HNxBwEEAQ9VDwmZqcbqZVv2C0OWJfou
6Pn19eFzqq4l+0p318seYx/vYzITiFix1pzfvCesE2AaPHtyIdcbrOWoRyv7yAtL5dOJ6Wi6E74x
sMU4gOVDkxvZdV/XfdhMxZGEue91Xfr7ssl/upVEHrQsx9kRJUoPnw1hRgAOSDjay4Y0JAzhlyhp
CYOjeRFqt4auroVxYBKuQHIosW/I8Fm6Rh3d1fC/+ByqQmslFNSuHAhNVXROM+EKSbEIrH50g3I0
0a17MT9e4Z8lwviWxeSUTjDIKdGiL0PZTfZOR2b8uR7lVUdHaU8ULBhEO2o/e1pnZ20yMx6UcayB
AMFIb2WBJG1kaZZe5iECXrgNkcYQnNj9TV9aVeD447MelSD7K02DwfZZ8RsKo6wq2vusGsgp6KyX
vHWz0Oo3VgcqW6XtkfqoMs/hOn4Gn3w2GuP1EEWfmhplLMhE4xIdwHMbO/q8cdRnK1lPzVJDTII+
HzX9aTnl6q4r+hdbpCdQuw1OKYMTdo1klIY3gmIhnaBOz+t3YyN8V2s8QIu0oJZKSexXvyQXICO7
w+xF5dnkyuoUC6S6nCKU7m16C1GsQ9Dtzw1tgPQElQxVJQMjwRwKCXHB6Gk+NlXnn1He5Sd+vMBP
7/kVJnvg6Wn7bglVPbKY2RnJ2K5lfzbi3r6m/nW+OAMAS4DF2RnF8RTaVDXnOjNAcDrS8Pdy5LjO
ZKc9t2boJBn/NSVI8ik3WRbEMhSfsxRmdBFTuXqslI033QpsDZx1UAeuNWnNcy82UFRq9fshrrCB
E1vNkSQ/rHA2DzY3dI8HND+mlhfthnndxhOee2k1nJEmO9p3s2kGEnF1CBs6O1gF1RLoq/y8GBDz
Sc3GaGruFAy6M6TxxYlwaMLRjbmLlIifR03ib2yQT+fMBRWnFVc/sRyrc7V0n1Ex99BCwDGPRVMF
atNHmPCGYA/Xlzkt5JCKjM5ZYRZXvDbxrZ3Zh9Ew1cnCJUHb5EcU+fG169Qj02OOMpjxvUCNNuQv
Ez4THvX2DPYfQ9lU3gwEM4dEzN5UjUkpQ+EZUCic9SXOkD577MVyJRQUCgKSWBo1pTtn6HlMfzL2
lCRHJOcO/gLCbSubwxdjiaO0/SfVW2NAEOTBjNl71ZKrAB7eehLHfn+qsJTtM2S0PAIVg5O8W/Vj
EUsIlbZ7AbL0InZr94STTf25bOXMmbl4KiwDzpc3gKFGHX+x+NWtF7GlVxNU97gkQpKDNPgwwzqF
WcMYWMQYFK2HsdKEx6fxAjo+b2/oS+vL2l+64zKgjiwMVCFO26sLFjLeHQPQxZA5zBJVG+PdIzHD
sOMtuxWDhsfx6FJl8YniU5+OUIxOGwStoWN7L5G1SSIrziq55SdU2yPmApwix0Sm7ekaySS0DU88
ZUgpyDHOlk2XF53Uo5lfkfGNKaywu3tIQv4uGbPPVCZwx0avuSJylU5Wv7HSawwYtOuqwNiyBCPk
71eDnJqQhR+BYe43nzAhgAFnFSLtjzcR5m51rGRiQzU3wOmScyA+dVkp9l5cD5/GtSNHXrkIXVd4
JW2oRydnRhZNKXyPjW25qxEUP8N1EawOVgpOq+NcvKsLe7hDKTNQQEYC9ZqFmkOclebiGPtu6f3r
NXPj6oC5jWEWvbPxrldlShJN1hTUjVtrU2q3pBNiFO59FiWcvjJ76IwAZ0mMptmJaXRFpYWdukMF
h2jY1/XD2ur0aS295PvIMo5UNJ/9aMcUm9WlziTbh86pp9LaSP2daRHmscNUV/t7Lez1SzcXJLYu
Yx9PF/24SU2VHJQX0pXTxc+OJsV0lW+piO26skb1U4uFegJ+Y553Oq8YDGc2pTeUmVrQGYoYIdpm
VN0oXxOsIUtLnsiFSJdDW21m6BzwGWIARE3faOGMXNkAS7uDQj6dlxFDX4QvU0pHt1r0l3l1eU/I
4E3i8yITFQBfBij13komcQUrcv7ul3peOW1XzbjJqpYsSC1D2AcDABys9HnJv9mUlPVJ2bbej6pw
S0xR5Ft+HUZw6Az+k+RnQ5r1UwzZPNlXPRJ8XhDsOYFP3tqZXghm6ZZu/ekw6+JZycv2uRKpfcOs
rPheEKBiBwrkrjggci6zU1uvwxK0eQuIj1qveYr7gUWL4HKP3kyqoVrqCSoq/KJ8U36ZNQlEJqv6
y2hMpI27bQ/JNF5778TkcOB04rKR5Z1XL84xT9Tmo+22ZbXJ+2s/o2gNV7qGj8JCS8H0fbBpTetc
IgWN6QDv14oG6nmh8lnulLusD2mSAcAams7wTvNOZ97OaqT9eUomfzlhQhFRLKJyH2gmRiSVS6kg
k3nNEHOjp6q9k63TO0HlVExwuwUW6KkPxV3s18J0HpsEMUhAs3MitQC5FId8uhHzvnerQjL2Qk4R
OiRZfQaqRateqTF+nrqtNqt0Jegu8SRbocVpgBzzcs7JIO5UgKZefEeUQMJ6lPgj0ZkQHDhFjxGI
ddlm6sWA2cSZwhmWT/OEyxHL/UJK1YJp77ZeMzGEY1LR2yffhhHWOs9tdts7dtoEi+nqy9FfHe8U
Fkn+E3QX+Z7z0OCQMSCHgZ0sk6UgBjkHyGQ5EE3MYuouoVFpA0OSIDVg0uPXRDEGN0eJgBvYQcbi
nMiZIk0T6UhGcJJg+2P/PHPMWBAaZieICqKB83xIjm9SECIg/S9N24pvVcrxhViluo0PCH3rl6ZJ
7Rzp0LR+k6R3J7z6pX0D6Jclh/8YWOJa63tdMvsL2ljBjs9GAVw066PtgaUJZxFdlKZf57US/aHQ
fZsfMh6IezHr8VwlhtbI06WNdj6BRxW6qiW2FxW28j8x5U5xSayea26IbLCP5GshpZCdFncVh6VL
3GVQjMC/eEuAt8o39hls/Z+it+HV2TEy7B2GLSj9xEf9mlYaaYf0JQG3sOaLeTo2A02Uhl458/TU
B17v4DH+oRE0T3sExh2PBcLJ8TjnGSFKdkyAOSdBEH7oETuYmMKsIXh4EY87CcnD9JR6Y2ftG+1r
yb0uhSK1Y2WAbLj5RDeYOKA5RNqEpoJikjhOOlUeI5uCPtkunzLfZ9GtrHv6JYaiIHVtshZqlvPF
ySvE4UrAe+/mkYHTyJNIcljbOT8rDhBnWRcV4UjaBtDW3rfdoG8KQVB0WijCqyeeQP42GPhIrAqA
lxUJYkHPROG7Py4CxLvbeyucPkW8DVRP6xuogCEN5w6CyNFRzXBLwnr2o2vV/LWlW9Fh7vPKdR+7
PY5VtVKfMlMshmG/itp+rHOzI0AWsM7eNWuSl9e+MSSLUF7ipYwLuqI5Xhyim0Tmfku6wk8PdZyZ
vASaxDnXG5hRSmuZf6a2Q48q9ds2BlEKG42qCy9twFjYSOFmDwvb7cBCjmCodcvAiHT2HcA+xrM6
s7j36El4Fm3W6iteTaw0tvD0/dKlRR6a6MEftCtg63pdQxOzTkdxg1lclWfYi0geMxLQ/Xu/rZ1x
pxRi5FNogfTXVZxS+NL7MgmrB/5PYg1yOJJJrQQfUOFFkpgglRPCosqh/C5aH8K9M0POBcgGZYxP
QcbuTo49Jpy17Ng1mXfSiSi462BDvZ51MCr8/Ic3eNH3YshGwuBte1kICNOcxDE90/UuMBXiTurh
FoNpXhbY143K5EluuPGNm0ljDaHuweljNqrKk5n7eZdpb4pCj6UJi1NbFfbuf7axBTB/8aGnE/r5
xVkqlG29cubkQHlEek0TmSMJvouTHsZNY8cvJ+wnUKl8WRAhBjffcjhkuGNnN4cPZKGvWRuKBVmA
ufUUVjLs19ZGvPpdLDxtaXw1Q+/9gmEACYPhA++2C8elFrX9mSmKIchw6/Oau630dtIwlSIODmPy
5/c/y1udMB+FT4G2m1hJiSIUw9vvH0XmFB9MkfU+QhXhE53XY5WJylZhWK7aTVKoV+HvKql7yfi0
xqaLk8v+/8EIXDXP1R05a8/9xWPzriXgIn3SdVe/9G//qw1b8FQ3JPHFSd/9719/TNxlSA7oq3+h
9kj75WZ41svtMx2i/v9Gcm7/5X/3D/+dLHq/NM//63881UPVb39bnNavqAAuctb/2hMQPlflo85/
9wRs/4d/w6DkfwgJXYTEUYSxJk2H/+dT/A8TLT4gAIcsWWDMG4fj3xQBqbAwWvwZnh7Ld37llP7b
p0i6KX8dWzbORv7BovxPKALbk/GfCnMSUEFKYVRAeg+NClvAG4U5Rx0DcPo6BVOtGcBt3N+IkDgs
VW39gY779UP661KegP9Guxj0lO29EfvnqYqYOJNQZdkG1gJtWwfidHNcdCOsJjNujpMuOZM32js2
OGxOf7sl1//6Tr+nCNt/+aqeshl6uUByPH711y8J2+4SlZSRWA9zyLjCAg9gzV7qQSnnQIacM3Oz
bTcdLpZM6OdY0DmkSRuLO4V88inOVHRtOT4VG+ZyUOtZLpl+rQI42yHKjU2psmZldVQim17aqVVZ
WLkJyYOtx88KjYEMExq0NBixKlcvM0HsDA2tTAnW8F7cxT1RgIF22uhHrJbx6zhK6sLOqC7YDI1+
PyF8/GDhYMX68wFA0S9hFcntrrhvlo6Fia12F7jdjDmYxgymYz2SRqjS3UKVXXKWcZ2vJjT9x6Kj
+xJiX0lh2NUNslKyKdufazlZ1oarluxKBTkFXRo3Tx12UaKFxqaMAuIIyaHjvCazY1EO9hNNFrrt
scz7+6i3OOYmWVH8AHTcsrONnp5PPPRWD/Pg0WhOXWxNsiUnlJEtbf9NMk56o+/p/inDpXffIWAs
9wbfYrqkq5NcjnPXWmcd8YbyCoZxlh/MUpVkeoAz57CdzQAoS79xBwZVVq/30Ahw32rtJMA+y3RW
tP+r/tEszDKnPEE0eNoNlnIvVg9AaNh1tvc9Eq2XM7hJpmafjJqoIMYnSoWC4bwKYRX3dyAO4/ja
hsQPgbb1kkelleWeWDVc1uOkEI4ErlYdqp8O/9o+p5RE6dhJzuPmmjqkYumUjNCMisbZrc4qSSRc
R2er+CokmVCBEdCH/Trl9qeRVAFCZSKOi0HkuMVt6gLR36vZoFlhQTkYQscrtCIkdvatJ76wK88X
0jnMABdznN7kkaemiyg2/Oiwpl6DuX6rmUGx+2YZ5GZlFUQj2GSCRmNOLdk3Fl2FTGQrZ/8ys/oQ
iV1hh5xJ9ZXlVmsd2oWaEHDJDgWgJPMo+jGsDh4Rp7fpv3GTUKdkRuu24Tr5ThJSltjLziRIkMkX
8S3N3hmK6WDkEUoGc/HM8QNjx98WJJTe0MI2Z4kp31gWugz04mjCTwHJ5B/dRND3dLv2KhcWqNqB
oRLiSg4xZFE0Ow+h/cv7K9Jrh/ivBdF3lIPJh/mKS5n2ekHCfh1j9i7GoMniat/r2jm3OrLrLOaL
x1r42af3ryf+sgL6EnaS5bkWu8dba7rbJqJuBKqfqZpqRpIucvm50ucpUP3HoZ0hK9PcDBFfZQjJ
UdTBI7F/1FNeL4d5EQQiZdGWeku8hW1ksfrARbKZ799sRo5peXBCTdr1lvMWnmeVpj8TmsqhzYjq
a5pv8jjYmbOfzJzOTjyTTpnFc3JSjSXn3JpWbWD3zoqgwuiP3WCYH+xYrz0t2w1iv0bj7Uiy3pVt
vtkcOUxVeGARZHel01qML6fYJ30l+4iO+JdFWFIjUL4xk8AdKN8swowu5WR6zASY942EZ9PF2LOc
IZRAHq6ecc0uyNMzieOMCY7m3LKkbNeOmxBFLIYpW0I0odNDK1dbHAYmfuS44mQ5lkbHqH6oS/lR
QvWfD68UgE58Zdn8MhQirx9ejzJUjdH2kWF0/BA2rLdoJt4yVVVyx+zZOX7w8L4tt008WAgwTEpt
E4/eW2IhdvB6iA3LDHAKOl/ayGF0lWoXRrgXYw5zyW5OjqWANL3gyn2seph/wdR2xgd1/+uHgtqF
6mWr/T2KGfCxb9/aZJWNaESGQtozppvC8yyQH/ly/8HX/dtlBGHm0tz8XTyKr39f+H7sjDmIF2bD
/i3anEIAjCzd23Qolic6lN6JSzVzhCnEs7F0GeOq2awyE1kxTvJDgq6k3PPvya1Km+L2/Y/3eunc
fgS4G9SODjANAFn+G8hF42VWRxhYG+ipxLQgPWM/F+JXUMHnmISXveeMKC3QmZzDue3u/vnV8a14
JlgME4bPm0qSliFI/4GOjFqBZO57Bqm7Ok8NAD94wOlw1NghRgtNpWjMYQ8ucPr+/id4XTX96/tb
lmXy7LNyY058fXc8ZSZUeTwEY5VBTO2ZnsLToFF2XTdE60RZkZ5YSzfu37/smxVyu66EaEL1L1km
HV6x19e1W/zuupmawMlswAeEYJkkDrTURqMd5xcUa2pvdAgnoXFlYJHQG9M3pL9BCoUsgOhDaE7+
Gezy14cCJchZhkfCNPlNXn8ogyWtzxpyP9Oe9vlu8ZzogckT8+S6vkFkAiZKdJz2dhZzpw/2jNfL
0L+vTduNs5DcTr9vYJ88n6ZdMGAI1gi7HcKM/nQw5+GLA/DpHPKE9/WDO/B2GeIOeFSn9FS2U4T9
9hRhj93Q1URkBEPhCzTJwJA4QtDrNmgk5aTtQDzx+jsSjT1cDPF8Olra+Gcb+a9vjSMRwyWnSgJx
f3Fwf3PkoityC9nqEQhKUkK0SKMLW9t50A6EaQyF0ttu+GOgY3ZwSjxoSarizz7i8gvcFP5ZV9b5
Kd6E6lGO0vvg5XR+bYv/eab89ekEPB5WCGiXvvnWnTrUg0XTxm2DrpmucT16NzgYmLlUSFx2FOg6
VEXT7xjBj5R4l5IENz8vQ5kZR5pNaNJd9O3nNVFeenOueSQ82ZpFzl4ZH+9E0btP5J31THwSxyCq
Lc5sFSYAXx7cRNKmKzoK7IbQgSNvxnqN4Aj6qhl/Umwq0R5SfGJzzkkVG60k6IjCeHiRiZ88OMas
s13VMyDcm7Lp4qDsTF3hrmkW8tKjFo7M5Fmn04CPKVzLfpzDKLciPK+uZM3zluabA2TkymgIrATl
4WIn6Ssufp6PpBsx4xf48Mw+Sq8sBNeI3xphnZp143eMHixif0CDuKTt5I28m2p/ioJhghOy005k
xUG1LPBaAWKOpA7PIGyOzBz6Do7F3B/KtBaMGJPUe/Fag1AE8trbLzQRfTIAOdrNYdzh6tuhW9LP
mMlUGdiylKDdCgPFctZRb8eQNEKIH/39jNH+oYjS7pkBGm3rWZaVDOlxZ88IIvzolGcTLaLdLaPc
LUQi/KCwY0i1UjPdm05czgd39QvN+NnGSZcx3YoPMNUiA4E5o+KKTv/z4M3zD4+5xyXH59G+9xPU
6KlSC4eEtHMuBpQ+HJxrC3NemjJdpFy1bCL8kLIx2unLHAvLbG7RegyIBQMeFjnyGJhdIEp1W6JO
GMQ/JPYqLtVE7yEwiZGscM0lOXM7dMgtAfOEeq6uqlJwb40fYjik1xwJaZ9WuiDKRCMU4C/luPeT
SfD6xYm26EGgANHp3HZEuRkTwCQoQahcghbdATex6LIvzKeGx2zE3gDrzzS/WZSvPzltIL+Gt7e+
uLmKHxIkC1WIv0/Mp5iBMZUm+KHvtZG33+phMm9I4vZvDPJ9itBc7OysJPUEXRjBPUtgkZM702JY
58t+XOsuMBp7Uad8L/UEOrXwyWNSOS8aYpwzeoRuBBXJ4pCvWb/0nilXPJ7Hzsgp0nA7zzp2M9Sf
Q5JNiHv6lnU7zHAjXI2IV6HWyLTmkJrPM7Q3fBKk+EB4osntmemZ7eY6B5WQE4THAAGdy0oORhsI
t24fXYJmu0CqiHgWugcWDf2mho2Cc6h9IZUkefRqu6GxPq94+4iMZfpVmgP5G/FIy4qfc9D5HqnC
4J0t2kWp2ea5cUp2SmIEeVIsyCgpCX5EhrPim12Z1Zzx9Zv5EllYjKwvWSjSBhtqd6ibmYTdPhIY
V8eVdJAeuTT1NtbVDggvVXpjBjkzT8wbVFbVMcUPlO9yo4vtQ0HKIo94X1sPHO4xwOCMsS9/QSJ3
2uzd8sRyR7MPdZ+5zT7CAUrmZeXxYA8lokUV5/5lzY3y8B7HpFONvOaMlfy0/9QaNTxmIoWJjmwx
hyPeK2PrIU49VI2t9BuUWTJDit0V1hi6/UBbidCX7MGx8dPslMFo4pSEKPW9IQEgCkd8mT+LRbU3
BnTCOhiMRblHg+kAN36JqnO9xii2adWo29rV8DgNr+KlKrC0fSPK0HvpfZ9tXFYr6JcCSw4eqO0F
xPF2vyzrpkTF6owJZTZ8sOVpzF7TKQ+1n4ypzHo7h4wYJdK+jqEhlIc2S2R/YtnCusA72nh7d+Wn
QcFVMK5rxpaGQzM6t74sZomuyUMQWnMYxMibD9MdMmmmWwyku2XvLBl6AlrymgdkHctPaSoIWxu9
nmF85tfmOVnu6zV41OIOATLawaawMYXmvZa0fIokrk/8jNZyMJiWPWO0bwz8kNXIHHF2GS7XmT0f
6BjFJ2LdnvyK4vonJgKSmOZ8Ns8gA+BxKwstnAuxoNPe+T1RToGKRsM4YKiiJusKKAYgttcbY7Kq
Z3O1s6/8Dc4L9M1hCsm+rb55pZ5Au605Rvc0Al/Kbpc2Cf5Bp8aAhDBihxRnky8UOr0l+spdz4my
sMIBlEp1Be8Nh1bdMo7F1eG7t3PULl+yah5VQAtg/jqiSm/Olo6H5cTpBqYwctRyxPJFkwCJ11IU
J7NYXXo3uGcYG07T+sIaKi591Bp0mzoPJfkwMr4N18zuwUg0BDMOEwiJQBADipKeKdo6HKaOgHCU
63GTW1cDK+30KUkI4GMASfgpozey4LqsYCg5xx5Rh3YWy/tqBUDLMm7SsAp0nVNOjQJ35LGZMBmc
V567nJkq5fvOkDkZHmm/pQiwVrLQlkR6M/NjXL+H2hxGcr3wJrJ4iKQ74/WBhIG8frzJazkcRJ66
XzBcG7drLdae1O0yv7Bmxna7xEpMmrL2MAxHY81xF9bGp2mImvTEifIWF46+TSOXPQPDZ7nNNS9K
v+qey6Jovop2utajy5/Z3lkTlyT5fFBs/nnMcoUJrRA8ny1sTrSvK+uCBLcy1QWiA2LjCyqTugGS
sGi0VxIE9lMqMzB9VpatV5mFJwe4x1YnRENDkjfPFSC1yWXZxO3keHx8VLzfNfmNSLlbw6lCUO4p
WD4TNQoCHeak4Qdf4HVHZysFObFvH522sGk79psWG7nzTVnMiFr91ux2tmdnx2YhIiUcGtH/hBt8
h0sXt2wicn1KF8p8YvmOf24t0q8jnrn5o1/UtPnJXhendC0cmgnkb0BQfls69wnFfZXnQ+D7rMxn
SD23t2CiY+B6mLEDv4G4SHalkX5RpoesiKzv1gvElGZfYKsM9BSI8b1h1mcC64tN+qu8zIyM6eGk
3hXCqeRZWi55un7Rj8gIEk8zHM2wI22XXCh+DSP5OaGgHfdRMmFCsgarzXj3m+JHC79HnK2V305B
iqv2BCN4wUYhDGwX47hEd0MpRnC5uNnuI572x86McL0CzrVf6Oqa35AXO1fY3iWa9ipiImlOTj2H
yergl3bwXee7aOJ5O1kZ26fnbly6n4t0RgKfRLb+ljBwurNFXsqgrMZW08pOq2PhxUTJ2H3PtNOh
Fw9dr8Y/GMp4gKfrujkSQYRFL2mXtZhOQQbjdqGukCgXHOw6XUR0JIgO9d1jEvk4ZktW7HWty3qn
Op+5bRUD4duVk0GUqwdQIgrhSPZjQA1UHyQoByyuJoLfIh7ar4OvUYkMUhEsWfa0cAP0o8X3GGM9
y4msi71hyVEcPdXlLy71GmL0YXQOCIwnVqP1l4aFazdBio8WRQ1YSiIZaJPs6CIVn9jFIJK0JnIC
CLZJDGHA8psLilVoNFFt5MZu8pPa/8dHWdfd1M5qo3FKjrOvX3YdC28wO0DBM1iRg1jKhsgGm+2g
2vhTlXY/uN7rbvCvd1PRcwQkhN4FotCbYzsBpaactMfKbFXyHGpF+hVXZgnIs2bZf38h+HMhk8zd
uAbNTQv+8Ztj+lAbfgpJkchA0RV7vikW3wyNHPBB45wWOCFtkC7DPMuI7yIy44Oe3V+6BDZtGn5V
h5EqIKfXP61YLDTf9EIDnfjL5ZpEzREMugNQeDAPrptmHzSOt5/u9SIjSepRrNzKtoWp3nxd0qO9
CVkfYbgYnh+8ZkEfJgbim6hZPvs6mygOo+Lm/d/4D04VrQlWUII3oNuSaPWLSPtbV4Axkh6zEVcI
mbnNJ7IKja9ZZ45niw+ofdYcUqaoywBVDxFT1oopC3mNQeIjdH3/k/zl6zuk4Fg2owbXZ7F9/XMb
VerRkiBVsCO6j+Z57+79aRpPRkcugUpEE5hLbp6+f1H7L88YjzNIfF4dNNBvxzm5M6pCVSQm2EU3
/qx4GpxAjJrNZkqbqj/0Rp9ngcGwIzpWZDCiSPKT5THpLTRcME/TKoSOqqv9DAHo0EK3JzkT6dCF
b1XItCylOaM4kzf1h7zBFGBCNXrpraa4x7CXgzcB/zYg4NrntW8Tbov6M6x61VfAZHTtBrIb65HZ
nTeD9y6dAiUi7BsUL41GHNcucJxiZo7d0TfqjgEeEuwd8JQZREKvoo8aZ3/2l1EGW2zPENVMXsk3
/WXc2KoUOp+w3pXWiykS+scIsXA2vX9b/nz14DfZGxTRpOz6kwsW+5Z054RZp5WIoy/naR87GWJI
1HGYhfzpg5LjL9fDKmo59KUdy/xXc+q3l8Acdb064LhRk5KByqbaosSv5uiq5wUkc4lJykeRN3/+
lIzvfFqgWPn4p/Vm4YYXz//e9FutZW8gEA8xAc+Uaj/4Kf98wGmpqK18gS0teMFev1aCPMhOOyyi
qP/Ta947gIQxR7BYaONhKGk8SKriU3qG494ucdS8fyf/sl9IrMh8PxRwjPrf1HJ4CJPVHNFPYKkl
xh2HyrVAFYrDyKwf3r/UX26ipKnL+INNw5L29ue/30TcqAWrJN8Uy+tdMsToKetY1XsKG2w1Sd59
+ecX9JiJ8uWYMaGveX1B3gbT0DU8Xm9L4fGYapxEnOfvWxTCn1p3yj64nvVnG9lFE2QxTGK4w9v3
ZvOtq8XtOOUwgIU5hufHX5PnCXonDcbWBSMh/PUIW2i5b+BNdLui9Z0vRp6hCJWqNbPAzbOkOfiF
O1wm9FoNMp3x+IATn4fbrDdkFprwILCP13jyQ5KvxEeziL88jZBJefLp5JPU+PapL4ekE8tmNo1p
zp7pYc5JB005mLcSE6vC+3Q2T4a978CDnRbWvH4EHfxzl2Ho4CBdkVs/ns3v9T2LaXANFbLXQHVR
Amm7tI+zuTQvfZTjegHdie8VLcX7D8pf3nUmHRY7LUIYab1dNhtfLUOnoUrNFs8kSjp6X5CrLv75
VZBKMWHlVd/a/G++Wo0cyCq4Cma29UZTrwToO5rz968i/nIWglCPhpEYGVbpXzlRv71mvFaKLgfZ
rvQTvtPlxSOGkjY0qfxP06ZvAxtCPDGBI73svl32WZpYlyMBa4fcdCOcfGOhP2TC/uXNwFvNy8/x
ClHSBsr9/d0f1+2Yn89D0GObvwLS0Jx4+D6/9KLBvQHNxN1jVixNyM5p9o2HABiXhdvng99mu8zr
Eo48MAKyqCdMxDDqzf6I0hRux0ievT+0qEkbRqGfu7y07lqofmrD8MGVMpWD8QfDwvzs6dFfrqFn
iCdKWQuBG1DWf+dAoHdE33j9r8v/rmH7yyOPJIHBM9M/i9/ozW/TjZ1XKrtDwGFEj4QRL6d259pn
5jivez/loDahWPjgl9i+6NsfAicWIa2WZOj1K0L1t4fEKwyvmGPU+k61ZqdxFBehcHAf0a2F8cRe
sF+z0fyUjGP39P49+Mu39YljYsOjkuYTvFmU45k1Ge055jR029cJo9Erw4LCH9PTAMiv+x+cFOvH
9y9q/XlVVIJK8E29bZ97++7VaRlvXSvePbfWHlzZweovqWvSJuzYX0Fj5v1ASGbrM0yJqM+GfWZ2
q/gEFq7/qmYr49iKv6EKFjOx9IGmn+egvhoKPIw5QDUajI24RDSGtDX3nOekl6xfsMXokGCMl3gc
nNKAEl+57jGZUnJ06rjDirtG3Qf77J9bOvIENnXCMGze9bfNEJTxXlN7dPNAeUpAJHmxp7AC5hKl
9en7v+sfl/p1+kNpiFAazerbzLk8ykiPqb01KK3+fm2N+RhpfIFNAlbm/Sv98cCyi3O63Ua/TDNA
J79eQND/L6WY6DnRY0/DSbTRKfZHeImGaHAOiChs7aa7BTzZHd6/8p8LKg+rJzYtFzJ3h8/w+tIc
10FKRvGKU2qtr1t0puCB3PqE7CH3uqiQ7hkrEzamGjasuK6+EUnr7IY+Vqd51naXXb2tHO9/qD92
LJcPRSOb1xfdAMK+15/JhOdY863XAIpndJF4g3su49w+e/8q8KjfrhMU92iZNzGxohnvbO/Vb+sE
vBGrbGtrDuYasd4hFb5BWpAC3blXTE0feixhD+YsNzmVnDVCwiqbmGDadUwMJL23ZTcxPcQ2kNAk
QTef6O+k53k/6qyeBUmdU+VdAMiF4TXlpnlnGO14VXpd3x5kapKUQnXUrmFkZXVE/84EVyZaw01O
nam1BkKTYvhIBhpkxj/0gJL93JVbbMk4eBd+hnuC9mhbYQfMEzp7WApMZPuT5myYrx1duzQfvnVC
oNe0So0MycFBoUFH0g0Mp6RR93UC8+1cJ4NTn8XYlMrdpIcO9iuiie50ysES7FyACcspMHHQSwXL
vBE2GJ27k4FppbotvUVHIQ7rPn6B2ic/++08/pQYfauTpCwzf8fS1SAQ1BrCKUtPYx84NzK90oiJ
q7Acx/5HVETWd8Y6nb8bjbjscYDM9MflWLbXfbmRVbhRESplMtWfpYohiXZmm9K9d1vnKW0dCzhT
3w7f8jpyXpgDQ8acLWSehs4bfw8/tqoCSJnVBdMYkZ1BDKnKHYnHJsobO+7vmMJhYjU54NGaXgpw
ayO6lIHYtwVTB+lNHIxUCo4vnCdbcXWn0XeVjLV5bGoUwyHuE/SnOJHWL1VTmZ89qIbfGK9C5Ft5
FrwdExaAJ6hD2ygcuqm5ip15evKsCiJ25evle7/Ccdi1bVN+NobWlfsEWC5pMS7Zojh8yEbY8bKY
EeK1iRivCWVucqJWkedHqNLViYluSJ9wdMdqk7eNMEMnM+GnKmP2kRq0CTKBNl/ILUPrYb04aa9B
3+gKDQxbcWvgxzM8zQYg9K6q5P9h70x248bSbf0qhTvfCbab5OQCNyIYvSKkUGd7Qlhu2Pc9n/5+
tLOqrLDKwhkc4AwOUFlVzkyJQcbmbv5/rW/FuBN72FWI6UDgwpCl+ZimMZCzAA4EVfs0F8WubIrC
dxGe9SPynhYXvhdk8KRVz7f0TZD0wwtZLIF+DDTPWSutrA23HasyOuZCYp+NQqP6UDG/3eYysPNl
EpTtDTqh7JmoOe2hpWeeu3WCIWzVYvwCZYip6QKwJHiInMGRBKwV3otCa++F7LleoyDsyA8p2zQJ
rUudELwjCkXfEvbYGEu7NM2VTfsPC34NHK9Sqb+iEBXaIxklhVtVU/mFvX9LUI2uw/FLScRYYftz
vlDaxCRVd2WzzoyJwm9jGjyYDmNmixfUskm5pDPLVzwKmB4ZdT205DYyZtymvJGLACrnVzOX5Ydk
ou5MYpluoC/R1OKg4ir+Nvadz1RAGCnvcy2DeJW3dgnyLARVtqEIWxBhhpgI1q9tYi6tfVTWh4R9
54mdP3mglcg1bUmR1tfeWZ1+n47nyquGsJTwbwOf5utpMmziNAnhoS9BLHWruDEwO4hiem8l+n0R
tJjzkWWyg+EcfT0bN56Xo6bwadjCKIODw3D5lKiTugg8AS+tH+pbLbG7Q2EU4yYJ8vIjzX/GTJ7Y
QAdnPdWkldthRMaiIYrZ0NX9WEBZAzJB2OA7S9SPdfHVHpO1g7BirCgw5JG/Xu30aqpeRARSyG+w
qWVrX8usx0zCcFlEdLsO9N+I9rHkMFyYd7xLSat3l5VxeAe+MW4PsxpJLvJWrZ7pR0TtOx/vja0L
51vFoqxIJ44V/vVXxu4zyTBz9EsCcfWXhjb5Mjey+mOeB+9sPn9suF4/CHxlJDORlM7hj97f60uh
aMihCdf9MqD1utI8xPbsN+3oG/UQeW4Hp9zk7Wgvadv4N0E45CC+jPadc+HvKzlAPap1PzYxKt3H
1x/ChAfDmknXkcogieAgucAJDR91szFOXVuo7p+3Dm9ejj4EXQGVEXt9z0OH0MS2qER2QaeffCVN
XwZjineYCLAlOaH3zrvxW+GCWiRND/hEbNTw61wV52MWGaGEFK7ALsGrjNOClLI0G28yJYDf6gC7
673JvtS0hNzK9lj6/nzDv50w5g9AZQsBqUbQyHV5PKcD3k8DRiglt/JV2KbWHo+89dmMom9dlPYf
BqLfnv98zd/HMNdkV0apxiAVz7y6aUVAX9fqfABNGEe0ssJiNyDRQEHqvxcvbb7xhaqqxvJOOq5u
aXP83q87Qc+BtWXQ/MTCbYOyCRGSDIu2MuTHvnesFn91V3+k5JD4GyMyqc9KJQyPE0Z74uGZAS5F
4LfPoYi0+0b4KHRwigAR7MxCfQT96JEaEZonbEvenULDG0w9IILELeM+n+GwBcA3GKWwWVH+bRKK
bI9Z4QSfPQXoFSwFaDl9lzk30xyyvNaMDsT+SJ7srU1uWLeQQ51Zq0Itp81AuicZAInuA/ghEfLz
aKlBCFdJL17Mmv0tXc/e4KhmoFZpRIRNJBSpQhaHAi1zY+l+952qM7RRDXIJ3a7eAc/ZoaYp77o0
oCM/TlGYr20dAcyyxAj4XsHgra+CUSY50JJ6qF8fSCj8N4SIlJyFhuRjmkrtOKTcneh6ZFGoLbJ3
hvYb1+PgQ0mTIx4toB89ml8OAbbuhBM6ITYwjtogSzc8gUjKgv0mmNlWDGzlvSnzjZGtS3p6Njfo
4Gy5mq3wWwHk5X1CCztNp4EFbeEXen5CtVJ/zpsAKXwO7QjRQ3SsogG9F6dpzEbyQ+GQAYCGzHah
i5MjKtKoemdue/PDsdATIMM5m/iY16+CKKGBZgaHolIdwmc9oPseNR08vULK6Z0T9hvTClpY3m3U
FjQ5rx0DTZv2pGsQDFI6UUe4bFkei3ZSDmg/S/4IYBm78vjODWpvfeOcsaE2zvV60pNe32FLjG4o
TO6wCxysTOUopXfIYhkY68LQILFBtvTDtdUnhMeVAtuj4xVgZxqUiasgDLvxyBvJMjdGlLIWlZ/G
XwobYhxtuKh8Ri7V3JtU36ZlVRukUUxpaZ/5nYblUpJr3c6M4nJTFBFYiNqnQweKtbHf2bT9rruf
9yck7mDXMqTOV/n6Ljte3MGjtkdSdVs9hdSi1tRuIR0Xaua4vkdkNF1vsfQ7VGRBotOxj0VjYImR
9bEqnWr75+n8jV0kn8e2VIcjt6Jcm1AqtfAcJM0opjKwh+xi6cwsaBr57xzrMRNfVf84ymsGex/6
PfiUrau3q8I36hR13y8Vfwy3LWSJxgXS5N+NVtarC5khqKTvFQWfJ2o/ALBJSy4Reaf+52hASQD3
Ww92UBtMgOW5TC8KewtrXxpsvzmT12oJ428c7qgZDc9hIhSwA2E/wFesAxHO3AIPPRPtxUPsx5Ox
FJnMv3LwVb/F2mBxFldAbGK9jY6wVYLbOEHbSx5qU3trW1FQTke9Vz6rU4F8KrbUMlsi55HfE8ii
03oMSp9XQwNI8M48+KN0/mojh8KOJiRrPD0sYpH01wPGbyw78sLCXCIvVvOVFPhZxeTpPdqUqUMF
aKnPlOU0IlpNB/gnWtSZ7eDL71Gi+beg4jL/jq1Hbaw9+mvtUXhD+jkbcTGvitiiTuHw6VvXqksn
v7esqLRcVtSw+mk1mC32/y4547Hnz79a7n/94//9j0b9V//WH43//wMt/drcVfzPnv6HtvuctL9a
+n/8wE9Pv2Ab9ReNayQlNNENJgY26j+D/lRL/oU7TcMTZDLC0L39y9QvzL8kVUlqcFjY+G9lNs39
7eoXqvIXq6bUHV3jxzQcVf+kGfzdF/j5Jf37S/u1T6C9XnfonbIO0COgaE+XCpPK1WtbW0bRmIXZ
PLaJl1Ctoeg36N5wb6atsQ3b2t6BfEk30q/yW63TYbTjl1gno5xua33oDm0cw8MNso3vg9exCcQ4
Ok5TPqhwpY5WppSuVAdYk1U9HQiKQp1emLV3LINtrFHOrt6Zf1/fztzJh55g0H6wOc7aLHKv3ybF
qEzpISW7p8ror4hpsl0Sx78ofSTeWUTnA9a/39u/r8QxT7NpbtIMvroSaEcn6ovWvNfShLJRMNg7
UH8hcLQiPZQcqW+Kds58czhMvzNnvHGTXBH5Dl0HujvX63dAKX6wU8W7N0MH/NNUQ/jyDOPom/K9
Vfu3SzHI2C1xIuCgyVC5usuIcdM5FAQfRC+bdTDKz6kEDEqY4XvF+B8Rjq8eKBP5vBnkhVBJub2O
VLRyZZYYjuVDbClr4hp2+AnX9tQcs1JxyyFdz7Wd2WzhE+puPJeKuFNzbRlFB9/7nFrfaI8uK1Fv
g77Zj+kt9tdV1xm79EeOyT3MgEesKUs9tbbs8A5RGh6qzr9F5kmWs6be/jIFvNF/e73ZYXSgHOVx
AQLnhMx27mqzYw9jJAMtiR/UuBdrS0FYP3jEDKRjA6jAENn6z9f7bTTS+SIZkzoTXVpkCfPn+WU7
XaC0pqpdGQ+zI3ZD7Py0dcSQHDBdZrti6J27WFisMbAP3D9f+fUGY75Tem5o2nnzFAl66GqEWBHd
AscPjYfWkih2isxb1ZqXvvO2qb8PRNqKPFRnFrU4tEtf36BaqCjExEB10lPzbSQCqPox0cnwmNBy
28lKM2O6bD4WA7+SoUunX2KGgnIQQTw9FW2mu2LcaG35+c/3/9uTp8dAOVYDmDErNK7FLjhTEra2
nv8Yej5kOjDbZyhXBjGkaHpVfdBc4HgXYQnr7s8XvgpS5MkDYmFtQNcwC6Z+k0qqzSTR/pvVY2O4
U5WRLxTAdLT67K6sx+dK7x6iZERG52OIoKD+0ij+qtdpUKSkOPhFexv0eg09UOXwU2zoygAy0ZsF
+8iXXE4rw+ZcC+BlULp3ButV8YpPbiq6YzNiOY7NXlDt9ZcpqPgbGDLGx9LUbrxJbvqkWOW2c0Jp
Tx6KsTQp6YbCeFbbn+Pof3cp/weNyS/jZwYb/Q0sOn1OARY93v/jKaz8MPvHrp5jietXG5b5Z//e
sEioQSCrdeatuZfOKPvnhkVI8y8FZREyJEQgmq3Om4m/MUSq/ZfBIV4FTMC0zE7C+deGRbX+mp3X
CE0pLoPUkdp/ZcPyerqhbW7OdWodBgJSFD7NVfNQMEv0foaT0om7tRaSjWd778xor6ea3y8xv/G/
zKWovjhM9VyCIsSNVgybsBCu7Jz7X57/u0vEPy8DO0LhmaCrvtp5NSjY/Qat3MqDXQKw9ZjnwBlA
GYr871H/amv+6y7vquX681rUMWk4ozHGD8638+stOWZelco0Qk3rukOgNofczhYx3SqSfzZlFpM4
2R1wCmyMIN6H6XhqRmMLg3c7P12nHzeKkO/c/ut58++PZGGkxZxPBZtt7KuPRDqOmuTT4K3ygLw7
naib3scW3R78+Yut7Ec/Gd5RG793yas1xICTSMAB7LhU8Z8zXD4F1uAha5cZJDkwJShVnHcM2G8N
Vzb6/7rLeaz9MpaI/WOCLrnLIgFWR2BYQFDDn8fRlZr755NkE0hFi0MEFa6rgRRBgKJS3PDlwkIB
W/8pIy2AMM09R/UbmRo3nWwPdUP2apPfslt57/rzbP3vjdvP61MzpgnNdkfRr1/JykD4EtNtW8nu
U2FU56khoqpOtnHmHG0yjkY/3Eemc+mdZFum9mNQN+c/P4Ifm+3fPgL1FhvJCP0X62pBcbwR83GX
kqiX+tiJo49alR4Li7Avxaami0OQtrXS9i6hAnvyhYnK0sK9TfpRi9E7K9slyKllxIvHUEAQ3x7I
plhAUt52UEvxHb2zPZzft98/L98ZW3haONenrrIqMmkEyA/sUd40dbRMhI+gpl3qvXMv6vrgGCZd
hvrlz8/prZmNIwvKf46NaNaudqWphzWTdDVGY9a/OFV6W+Sg/WVw+fNl9LdGPdQNgC+aASvsGnhI
FVz1sLZ6+JUf8PvdZgZSoXTS3aKB9BqZ+6gz9iUOYiUWx3mKIa3BpRlw1EbnCLzsrgDaOaEDFSFh
MtSQoI+6KTr8RgBHhCG5UcZhY0eEYEFCx/J6LujiymlcYUtZKQNCN1SsXHw0g82f742QoTe+O7Ad
nJo5PEOZuXrdgPLaVOwsZ5WpzgPm+FuNY7BvOjeyRk6CNt8innOh6TC2w2Y3SOyOTfy5rX3XSaN9
pBsLkYcfh6FfJIbncvRe9sO5ZPgN7BoRL6wNzwRdg27Dw/5hVek2szrQszozpNxOU3QZK8YlyVhT
LFwLgxry2o1mYU7TSLLTJ+z7/iZL8dpij56fpBJGJDQys9a8EHX/YtW9O5TmtuKJ+vz9wOlPZlme
vfRTaQ2nQK93oM+OoybW7RBcxt4ABuDQJs9TAP9dtIz99OhYuNJqE79e9HFAvzhf0EjzW97yYzv6
aG2Nkz8kK1IDP5Zjc0gt+2uvi3VdD5sylBgzUYQM2l6Q7+ORGaQQhUTVao0mmES0cB9G2S2h0HM/
oDqbmIFphm06GWzMPj3kdbKxfO9+csrPeNl1vHfDSet5bQ37KVXDCzXjc0jY7KqY4oduhJdQZclt
5JCFRutkjlls/eZs22LXxuFXG/Ini9Em90M3KTo3tLTnMOIblfZTNK8LJlm8o+M2xES0kWtuTP2G
WHvcdp47TyS5/B7wbOd5d37WxVis9cw1yk/4HPCOkWJQ6ObXwTe24NyJCJmGrSWLC7lQxwrqbTpZ
96LvD0lIqEImjvPvyrtp40/1mfzRPVBpt26SI0Ee+7RvsMKZ46YVRF9zH50f7OsS+q6HZ0FMj55u
3kiTgSemnR52eKgR7RnJsSBrN9OcI3jWbSmcu3nWEaGyYc9/YyfBRiOivIzMrY/ew2iDCxBwqLMF
crgKPcmYCqAM3fzXosC2sxzI04sS556j6CMkcGrwhAJ1CgOkV9NjVCLRacFWW7y3ar2rSSjEvbtM
omAvmn6dkcQgTd/trQ6DYDdTX1aF1+zgCCPrmEgu5MFachf6LXmU2OfLCoGv7+YGYXJjQmx9usp6
fobwEs+a5f+O+qXOoPDlhBiGWrVra2M/f9WoYQhvYWNliyfq/bve6F21jLeKDxOl9Dd1Tv6HP6y7
wLKJt2Ecd+2u6f0Lm+N9PBI2NHk/xkAjWckM//sYT5tSw2AYTCtL8+9lELhGwurCwiq1B1sFHI/Y
yVQ5DPNYq/mroWKhVuHH2kKokvaLlHHSpQTdqd5jqg3vzFBvTfJo69Ckch63oLy+3nJMVSkTtEbO
Srers0UsqZ8Rm2hq7yz7V8aEn8v+zLWhtaCAxrvmQUaekRTwKp1V78TfCcxcVGSE+Ul+m5jjCkT0
PhzTbQvbGWtB69LQIUDF/zCvqQqhykHHSKKyeJH2rIVNjp5Cgskwrv48XV8JLf/5KelNWBRh6GBe
bTMbHWR7ipl1JdTRpAmj4HRwpi+9aWwjTd8P/K9w1L0q25dJ124MgDBWlMULP4+W73yUt/ZJNL4A
p7NRoulztUnRSHZJSOp1VmMfXMLGfkAn/dLG46ZJ05W0GsrymNn78nNoAbazmCzIPvjzZ3hzbPzy
Ea6extClIq2pKqxMfTiRRxEtgrz4HNXWw5+v89bgQL2Eh9JE8MwYuRqEpPqG5CTrDsTG5GOhGDfS
Ei7Hum0zOT/ekazzXPgtNP0IqtCDD2N1Nhyx1pmFHK/aCYoOGPKOeRXuSdPZ9cF72pW3ts2s38jG
gV7Tuvoxcn7Zmkt/hNpSEZPaErIoxs4NKiYeAYM97hcy6dZq5bmtcB4FAn9UeO+5Ul6XCH+MzBkN
TWsAAbCpX7tqRWTpQTkQjZ2qnwYCZ2xP+xKyD0L9+7Po8R+Pf2+ce2aLBOImWu38n6svQ5DngzKp
JG052kFVdWWkrSLPXhVEy+uFwYz8DvQM/djvmyQuCYzO4twPfexqoCWSvMWGCMpVYbARY+FoTXNp
k1o6b3QriLoLqxTu/A/nU2eIjbLV7QLDebydR8TIocwozf1IG2w0OoJNtK05JltJBPHkmHtEEru6
8T9M4bCGELNpydYtif2KiCYf+Jl06Gh4+ZvK929smR7TUDwRE3aPSduNyvqsEnbR2c4xjFn8AnPf
QMgitnyPFRfmFaHTVXSXRuQLduaWQItPI6eqcbCelKQ8Vnzo+eeboVuPEaCnQt82rDZ2bsItaN3e
YI0bgg/zbqzleiQpH0yAUEXS7Eg2vRkiQo3a5myMntuxCxwnY68q08bmmD2/Ja0zhx5VZxK7SJ03
tvNmqe/BiMX+B98QK4G7PWuivR/E3zvQsjpnZaMdLqUz3bYIW5E3d2tZsEUM653KPnjeaeGycpuO
ZkGXbL1AuIEiLnbsb0zV37Da7Y1x+GJozWHyh9M8f1NK3qMODkvvMhXEr8biUDuklXlkRcxbEa+z
j7A5dslwI4Psk9r6G48ubJl7T0rNFlzaR8oQkGfN5bwb9TAD1gWjwAmJhe3dkl2vlQPEb5zjaBkE
rgT7XsdUxzPsmvKspP7FGYcl4qHN/HMh6JB5RUUVvu0G/UbgmxW9uO/L8PvA88uj9pDaD1U3ctIz
0ZS060ZBUMSCr8XjiqgyAB+ggKVzIdPBrRr2TxBqe4W0MDYyRuQ82UaqLaSn39SEqDu+9Uhw3NFz
mjNpKqcu7A5GzIIPimEea77TIf9Oj6YcTmZ6niySISs23fUnehvLsk9v55qR7bGtMkn7KvR9n3a7
Ygz2OqsQJFIEDfEdbE6Isj3ZcOz3zPgu48AaOZW9EhWPjR8mt4dNchHcz7WQeYygfd/4TFMdyXDz
GJyX2BQk2GjFR4JWNoaSMl571zGanWR2bTzGJ1BgrZo2Ff6J+bupROvKVGKvFvdWzgNCw6mHydYc
4q1asZPrH3ilH/+8IFzpIpjt4AXiz8FEhgYEFt3V0dNRiUzm3p05cvN+Pg9oqBEndpXzMCCvbkt0
B91pImbhusx5w/CD3jmW/jbh8hEoWtIXRIrORDifWn+Z8MmoUiqFROgViUAkCzaEDxBQaybbERPw
n2+Xk+71BDgXY+RsnKYTieTl6n4Re4gsEz4AJwK7xER6TzDiSA1rKJvKtNJhQy1qI74TZuBCnNlE
pfpEFtwnQEaXYkSBTAV27xXi2AX9moPMQkBOk2jV7GEOYsg5cjI3qBFL09ixUxdSHCM8ht0EOq+x
523O/HA5pKEV37ShuUXvvBvI/rO1ftPLdjkXuybJLmwgWE0i7u17+gJ5Gm89rz3Qh9mTNnqTYwAx
depHVnjh/HGpeXWgEZ1ADG0AyXqLgMjnCdXnohuNm5ws7VVI56VOrWnZEh0f2RMyCzmdMnU89c18
Ak2Yo3SSFRdDxiw4pUejkjd9E3zI9PBOxPltg9UVKJ3nViaHClLKlygfmWMZqxkHR827VKp3r8Ry
kfXCZR7+cffNyIk6E/eCxRYBbnBBoE9EkpJsDaN5EVXwbZzThWNb38qsuEWfs+t4fQWlCCJtL3EU
S+Ru3n0uzaWq8w34pTimsf/cEJ0XcnLMkNC4XgmKMJ72fphuIL3sPTu7pY+NTYDlCkjbXss4A+fd
GtE2Zn3fv5SNsmZG1mPWusY+Cs25R7Sxp2R2p3rNWpmSY6noe9prNzbn6YRYjvm9qHUxxw7CXSLX
jrEwctiHlrKlE7dtTfJCi2BfRP06rvzLPM1ahfWo9tnCarAWVNUcSE7KxfzLnWgbDkm8SEDSWNDF
zDLZNhqL4lRtZc0/aGuAkHZzD+dtXoKjJeX9r5ZsQKfY5g5QkkA3X+pbWrf2IsvjpW9/hx1ZLOqC
Lxe66z4R8Tauh5NujyuTmGlSVz7HsX0fVu0JFPidZG6xmvw4H7wh3e3Idv1eKM1LUBG5I4jDRgQ1
jXtAU3egY54Q81yINrqUTM4uSDQmLDu99WvvcT5iw4AnudsKl6IC2cSMppFdhk/BLTzflQkrZW5C
Q+xxf3K2zoWbFdZO4Zy8cNpPMuQYz347UWGYSeZMAnq8Q64Sa91r+8SSD3XN7qQElRdbBD/lFsaT
qCQaSrejjw7sr7UeAUqmRXKYV/oq89/ZO78xc9iIRWizsCdE+XFVq28ob6VjrVgr2+nZHfEwWXjl
/AoaGeG477mzf78cbnZK1D8aq9SQry6nhJI0eqTqK5G0h3l/EnBqtrPs8zzS6Ry/cwJ5YyGYnX0w
kZH9Ij28VmGOsFKh2/TWCi7QNuGAXYVWt4gnZUPNZhmq8SdlDO6J+TqGEEtDLKyDE/1snf43dAFB
1vGf69yRV3Km/yh6+h8oZZp54f9ZybT8RqbJ5+Qf/+87oXefs39cvhXtSxJ++bVVOP+Gn51CzfqL
EjJaVbp+0rIYsf9sFKoGzUC8qohsVU4dtAT+3SdU/wL8q83acqzS+EkZjn8Lm7S/ZpU7oifs7IhO
ZgHIf0XYRH3w1RKMrM5AIoWWEEo8AnNUJa/Xe84RVtlUySbM09TvSN8zmVO3DRmirhDSQJOkfJLE
/WxwoLWfjAlbWonK5VzYTv6sWt1wrvwiSpmaZqeJpzpPsRG+QFaerXdFV9PvCOUGuo+6mgMOs2VY
KeY3S4/GvQnVePXjNw5lOKxEm7yMsabSFsGsuKgsO38O5gPSbsS1vlPaYnjyzQK4o6nHF6OvzKMk
yCha2HnBT0ciAihXRee8mOSjFwTj09BF1rJp669gevmNNTPmrjYja1s0nX7Ty0DnVeJnqZNnHKjx
4CUIBIjYas5BmMZnWGpfo6ixTlYCoFYmuraLCkUBwlp/TX1PPIdZ2pzzBnVFpFr5sxiIag1MP9u0
geh26Rhap7Yp6u+hCF+oKgS7+SdFz29UYt18EG3/tay88dAV1IN9m4/c91x8GIT5vRQh+RLEr23t
KXqxfB7gZOnxubKxW+L55DaCzJLbAnPa849PaY99fFa0krjYsfjKuvti4bUkZ1FXV0wRNQRIU24z
0nNWvmjM75jw8meiLyrs11rfnOGoKluzDuKz6XjBTlOB3DYWv2GwzO98qwO04IqbUISocRGUqrpJ
iCx71BUec5QGsJ8aQkrDlNv25w/eaHze0ZsrBOUYn3tDIu7JGXGnSWrcieDjgx1TDm1bK/FylEnM
ljZIlG0XJIOb0anNFmppkUXrBdrXtOV39rGOYw2KR2Qufnx5bJMVEKxWvJkfbhTYlP8HPAUL8qTM
7+RKvpB+xRX1/mtaRS9VLbQlUI18Nz/WTG8sit3ccoYZYaWX6csEhI7OAhe1CPD9DoW4+k70SLiD
EI4qagysbaTXX/XBkyfDjEei0Cvjk5ZrPEW7O8WN2d9mo4L/pu4xXOn1k+Iptyq4rm7Z4ejdWcS+
wYHEEnRflY3lRkFvnUVYxgcVkvHGQh0dLOxWtZ+UWK1WsVcpZ7MZbbcgKeWYYn8lj82BfUT/HbCZ
hfOTarF5KoG8ukoxeAeJsuSGxmJK7bWtPoJ/6HFvDOGOLG3Cy0y9WwVWM+BBrS2fxJnKpHsC1Gdl
arm3tciJ+aoruREsmjEvtEXVNrmbeoTd6flUUysngtHO7eZb1JsJzAKHCpk/ONPSIJRnQYmxPvcM
eNJdiN10BhUS3aTj3zBieVcqvf5ctHZ/iai3uJWvoaZP9DH47BN/cJgmWQEwM9Wtr4z9ZfSt6MSo
b5+rQKgu8a9lt4xbnH55qfinWqrFHhq9slZTUnRkndf6wldl6ZIKpJ3EyMHcIVSGoUU2KozqeFWS
MgT1otRuYiqcJ78YKgLsCOIxYly9JMQoS6LAIwAoFVxAv3G6bUA3vFwgJrY3oT5FrtVH8tTIVj8r
mdffw9EL1iWsueWE/XefQGgEYgwt+qZvY/0l5bLrcUjMXZvmX5B/1RcoIBkVjW4w90lqmq6TOScZ
6jO2zyODtawfOBhRn+njrHKJOtVd3SsIYeaPZCTzShAgYa60UDOIlAxgWmdpv++E8ZQjXr4NWlU9
RTIPH2OyiNhpC+OlrgtIVLGmkLiNHAq7bNnE+7TWMJY6vq3vUI491ooMn53EMp/bQu71iXbO1PTB
gxVmuYsG3GbACdJl1JQcz6kHE0xEBIGTWe2xF8WdHsbNCOcnb25bGbTbigTJnNg0kIa9zq6ljwoy
39VI3JDT412UeCJaDQEYqQdKSzCthC2wqCMxrfFZYHQq7DD5WhTetwrSICDnYasHqrVCVBvet3Xo
bFtREJhh8+43LD+Rt1aGpl5oQSWf6yjTdmqTpZim2FVXQ2C5datUJ55/u2gNogiXSRqdgzHM1jbm
20e/L0EvotjcB7ni3/r+gMHZa+xVZRrDx0G3wkNAnDBvdeu4dewr6CBK8jdjjexOjf5FW+G6UHKt
sha+5X+eWs7NZhWkNFrKOYJIfIgnb9Ihx+WCV2XI4/0ExPxmMhOsiZWm7ahLSTZ6DQGuWUYqZa92
jlumg+Oiy9z6RsHr7TXdl85ob8hVnePCuV8U74dkGAwSJ5Nuhyvc2RZeMvwoE+WHJE11t8LXfBOX
OV+HGvocLItOVw/B4FQHLJKwX9RKY0CpZnkJlCLYsinBragM43J0vH5XKZ18rmhbucSu9l/EyIG9
7IuHustCKKO4wuvCmZ5mNdthHHxlfiX0kxX4GpOwMWr7Rs1KE6O2xMMke2HehWE9bs1JmLtBDbOj
N+bTFslE50IBSlYIejM81R4S/ElNTl6W+sQm1uUm5YO4wiE1lhxQXgibBZmMdwqdpb6XneecgTY0
dG19sSjmlYr1LtqR1RiR9uhfgM+NJ9/snUPYTPHXtlfzRe6ZI13N7MFLsdt0qtbThdRSRH5jhizE
oZA390W9yMjXVQuFIk3q+xTzBoE50rPWaez133RsNsAEkLPWwG/reusQoXywMynuFIIjiDIXhbWX
XHDh1115JltX+RrNLozasIMnTQ4fxVgbc7aHCU/UaLM1jMH0joiw/Agfh/UuL8tF6U09wzHMLwAq
DKLNVDMjXDcExpaXdwMAjY1WBDeQ5Mu7EII7PyAY7VVDWZjfvzZFetuKgdpDl3Vkq3IojCPRb7wg
PRPu9RSP1nArFK9bVQ3GdK+k+xcgJzZYcA0MFTe8q+PSLxnEtW3ssfnXy7Qo0rNVlejcWQDCVHsI
omwl0+mFHey4ImsqWOeO+QkOK8O0sVE3VAomtio0qXGMzrKwkns9tNR1VdFXzMm03aejoC0fWWKp
OE395PWBdWCmAY7dE8eTtwaJoEXcvUAuzj/FUZ+DKbVDJDUm2HeResa5zgShyQZJL2HhUBzN+3bh
OMH0ncjWfdUr3b2Kvv5caqE4mRkCAPKI/HXn6+MKiIW5kr2tU2yyc7JMy4qMMVG5nUh0N+j1cR2N
Ul8XfWt80UN4cUlgjST86ZyDk6Z+BGHR36RAbKkSjKrYIVgZMdPnQut5azQK/CkZXeM4kxiGVH4Z
1SFZZ2x8QbrT4KgdWaxGr603LdiIdWhbwxriSLO2O9tagnFPV1087APHbJJFyyu9183mJph6wlLb
RLo19b19FGXpJs/Tm8TAIldWstk4XZ2d0AYb5GvU8lFv0ueo0np3UrWSlr0hdjJF4Gqag7YIgzF1
7UQaS8yaFTnIpocJqL8byjxa40kMFywO1J19K16JkimOoIBpm2diXE9GiotqbIylnVW8aEEXHjpa
V4vS6NutrTb488Ejb4RRKl/HIJabqKbsp9T66HJP3soP2+lgasl0O7ApIDq+/OLLNF0qYfWpdqB3
GwDL7yb2KxtSQY0jsdXshjubEOvgLBB2LdUh6BcRLrh7gBHnhtYzKAO/BH472hsWBgqMo0XboXNE
/cWhMP4xYXX74gF+25HyzeiCRazusgwy8VrxxoJ5PBb6TRNTvF+AtLe1ld61/cGx82pnGYl+yxtb
7NQJOZJdVDoBEbg1Pyjwco+mEuQnryPYeDmO5vDQNYLWZTFBKtHyYOtMTCktHJSlmnfRTZr008G2
QRMtqiKUqyKspxxkuFpeTKPK7lJHQITXg0pZUkj2NkiTuxz4qW7FS0PLxtuOctyl5RVN6Vnq3ouZ
x96WPWH9ZHoKmgVZT+OOfGTjkcRO8xw6+BX+P3Vnths7liXZX8kfYILz8ErS51mz9EJIV7qcDuf5
fH0tj+yqjgxUIVHVaKD7MULQleROJ/exbbYsIjS8YUOZCSCyAsUxq10Xh0qtbh2FLmqeRj0B24S6
ct+wI7rUu/v6XxZO/WXYhfPNg0LurHQcdXwscXK1R11u+oorL4HBuxHN5LxMMzYdrNcUpaljpZ1i
TxS7MvKya2qUNVSEsVPnIIVofUpy66ShRLLt7eQeNsW9kZrlme9kehLOHJUeFI1oHLuLtT3QTZHU
xWee1XFYdN14cOcyXTkJdBos9xNQtTTyl9h6m7t0AfSlPRc45ALcQt8t/2sVQ6Hm+l24SfOcPg5R
bq5mhdNJIetu1TjuZ19nckU7zLCN22Q8mlBFj2Pcf+awo3mnB2U930mkscKwHnHRfo+9ifpXjA+O
rDdu3nCG6dWXZXHagA6qfTywexgBTAZu0ihrrwDYPY8WK68uPZm6nL5yu83PIlnM35pXa7cpjtOj
p2dpOJSsgViIxDiYWGIw/txYvHwsWkbVcDqyNuPzClweDx+qs7134Ezsy6ZXVjnpTrLxDYHlzvJV
DqVhG5sVsIxEnut2yLeLM2ovkYXKyE7EDjKUeUhw/ZEyrm/unbkvy8TdFo65rtqEhnGvYE3pvZDV
fMrn5RHjWbHubUTSLF2eSvA5atvRoD1OzzOupqBLM/O9nhJ5oN/QuRqUJjwrcxP5eMte5DC+R4Us
r4PlJJwDtSjQ+SicyKHyNB++Sf5RllFoX6BdBOXp3ojoiv9AbZHopyITdI7K9llVKlw1/G07iGEw
Z2X2iMSwA9Oe+2Y+5W8iZaOZ0RGNgmCEc9p+Lan6RZ/mjJHeeGpnnpJelIc5k+0+K/KGopb8Q8nx
JvWa9RhNyu+55BqU1aVS5/fqLmGT0LwWViX90umWYxTZyt7uXWofgeYLA0YW1R38+WW0+IOmvGoj
kH4mQLD4LqnWMQd+pzaUT3e5fjIylMtGQjzKY6bJXq2tvZK7CBYm9TtunGEWUwhhqmbpEymJVmqi
Lqvajuud1OklTvrhaEDK/TVXzkLNxkCMNbM0/Dk85MLem+cnJXbcgytH74P8cReOLjvPUcT7RtU5
7XvGL5Un135CcQa6snZFdcqptbl4TTluMmbhABno99I7w25aDOp4lAwceyX1dRRBTJ2H8pDZ3gdF
2o+yNWln9vRTmnoHdoO/J2v4ZcT2GtTIHszBSPCjOKW9hYGhjA5pxXMTJeeceNGGgtRQMbIDFWDc
2WBYgJeC4k1/8UsplIPiZc9dWk8ncCsYlCMAuJpe/YbiuR5a/ZtC7F3suUmYa5zkeis/D0M9hclA
nnnpknHVaxrRKO81Zb4NesgsI8huiPPUcw8ea0a324sIXpXIGd8nXN0jD8mcC8JntHzP78jh1svN
TTxPbxPYm0LR8LlxLIztCfpFFnO0HqoNqepLpVixr7M+91HEh1D0oghdfSJW7qY9R3r5mwtc8j0L
tV4s6aNifqljq7iRMKFEwSv3JM5qBADxrLKGLoSSrYrUDHlsvygshmtAeHtdHX7Q5zBO1cu7KM17
R1VnPOlK9FoYirzVmfpedRQdNlP3pinNrbK0HzJfr43nfU1L/Dsz3SMtkFDzQXsZ3u9YaDu3Zu7W
ha77YK/o6jCTB3pYP4HbTIeJpq4gqY1hbYtuF/d2+1bfmfqOpuWXHiYLs6IaHR36dVb0WzqhYBHP
oNmJMBe2Dvyq8bY88WrfA2S0MUUSeobrq82A4cxSNmNd7OfO2LSVuS/KmFOdgiEvlt+lnEHk9qLz
80Yesqh558V87MtkWxXVuaTRFjMbK3RD8FgdsMa1dlAkCopA3oqtkEmzFmVlU5ikBIJzGoFm7ZH4
IBu3ZlzDMSl9qar1ukq9IHbqh5zZPLYBWk+URVKucu1FtKm8Yu+O9q5lUcgqhdlyKtib2O1+TtIX
euFwyiR4eYf4084MHiKqwdQ3bRCbomenn0QAtWcdTXpBCYFTb5njb4pUTnweNvwrD3izL3radivc
vWczynb93E7B4gqKt7qHkYh4GlUHS2WQ9pqBHYF8rmW8UNdHfVqco2Z0ZnIreG75ab686HOyV0V0
wbAIxtlQNyIHIO3l3i6J8wigxIBlpI6f6MHtA9Ue3u2oO3AebnzgpCbQVC3Z0vmibWY9jvy6c7h6
kwRJmNZioK1SOJ9tq3MGzzMPRJ0C7V/J9foBT8IzIqG26YSi7ZNYACRi4bwx236m3ivNJ/0CNLvl
QF6p/XpMBwdJAWKqjk7MHRmYIbVgJetbXBllLYIlN8Wr9OKW1GMj0wfsM+Wj0ybJr6grtHeUMZYl
5aBfPV0phgsPE2vYuwOGQq2LG92f4zSG7OnwVXRHM2poR7KinCuG27em6wOZCm3QaEWps+49AxQb
enPGf3smxxJ16KcN1WSF4Vt9vaZUgsN3ryPlFak7HZzOMMrdAtJS7DIrqxzf6kZ8i2WiAdrqFy8t
fQS8Lg4V6knEqjBNsz1PehPrZ93RukNecMGssmlIex/5wkgutVojrNYWnUWJW1bUSffQNH3BfLju
ClqDy9YoANzNOZ1pOEQ8hj6YFNt8bp0bkqBUT4vW49io2pi6irhrxRyKZXyqhaB9B+xFex4Tl3Kz
PC5jSt4qehHWcS/YcKK+5+2nOTCxHDzhtmpIyY+k/TFXG3vTK7N6JgKFxXaB+bYBRNLuLbfUHzWc
DZKaYieytkM+LM3OnUyWBCrHhMLgD3iEWBB7ByOu6AemGjn54QhnD5tSNSb2romNFRaAjAoTjqLF
pH2ucUTZh1rJvyKdL36UEogp9t/JdvdmQqZ/9MWEjB66btapR9pDxnfdmZvkuFRW+83V22JmGWlH
SVZOJBJm9llNppvpdWl3X/6ahBdqEyU2b6doh1kPpR2SzHilH7TjWynxCO+Uxu2cSnj4S5HLZTsn
S8bFWVXqLx0+R72S1FlAHhRJ2lH+YhAsnGuEcGCFi7eJ6Zelzqq3nXazwN/ovwe7aGrlVnCwPdC9
VM5BnKruC1lIOwRQL6mlNqTTb4QEvp+V8TXqEBjCuuDr6WhwNO3ZC14B6CMqGl+N5KXiweV5w4Yy
AFbkk5aaWw4rBi97Qw2SnF0NazBiP1ffF44MyiVBd87Td8TZFMSmKBeGUU8r39kTtNZDqtbxfGpF
6eDOhl24FOPgBcjtSXPM+z6dyGQl/NBIW6b27M119iPLnqY6K+tqcRFWq4STWznaIVtSSfqSR2Hy
oAtHv9SRCu3fV+iGxeNTkK/oSmF164YKdx74yuhQQyzlML8Q+5LRYztl4xAqbvyQpa7uQANuVLsK
KThBtNGX9pvgaY2k3LHNYQZhZ38eMioMAQV17Rs+KR7fHN3Fi+S2HWZeJ5VX2l4n55WESVascxYr
U7hUY34QlV5BTylqrgLdo1bGr53Me5usXG9P6EzPA90fGDaVqP4kf13KszniZd3MkNz2blr1uU+P
lKq9QBMDZrzkpPt3ZLpjYhcio5WNt+VZ0qPEHWeQ1sqph+xNtTrrE3BSf1amUTG2RRrTCCatHJyp
DiLY8dOxShikmvLmxrFK1aCjRWjIsTLoW4cr6kAxgBviQkBMdMmDT+H9UALRvN92jXKQAKbpvVJl
u04GbuxoqBm21rhKN4soXNiqTKW1RcuZPxANRzCvlpqPl1nP4nXqojnfmGBCi8DrkixbTeg3Ytgw
u5UoulXfHPWmaTltZTae1iCf9a5FetRMEeLOSo3QZe0yYZuhf4nj5DCeABcCgDRis4yODHsYsK3E
tn+iUUAETaeKJ5Hg8BoHquOJL2GV5hLAEGy+Ewuk/0XPq7gM6ECof1sy1i5Ko2LLgYSV4Yizecgb
jgR3VpdZ86De/X5E2Y0lPyD/1jajap1eahOU8GqYFG/cl/zWHg2GTR6Uao9gkEUSpcGrkps56iAq
TS5336ic2A2K2FDECvtDpqh+13o0KDvSYT8ZT2LaQVIsFOSeXA78W7XieetuRqv5PVc4FmmdqVeO
NaUhn7/Ai6IlBF5Z7Ay59GswavaFka7bKFVfHrVqyNY928SA6WYjk7p/4r5/jx732U9nNWV3B0Xi
/HCWFQ1VdhL2QrxojThJBh/qSzn34unfmdrchgrtq0El6Q2rmrm88WqmSJHLm1ItbuhEy82pwAWm
Ag0gqvUegLHxC0E19r2qf+VRWx5NFP1kAUOU2crHUBE7kr12I77UfLcDNwsi3j7ljMVGmzo2LxmQ
Fo7fh5kpLhwnOzrWtvFYtJB9UtPdmTFdfjk1XL5VlgxWlQ5OZgkSydiWVOFckTOIVXqWmh4rkxa2
OR2jcZfQAUdzXz147wBz6kBoqhdIk+GB9894khYM0MJ2n2RMWeLYIAlUscvRjtsYAtvKgdy6UuPS
fSW3AHa10Voq7ma6EzNYm3W16KuuJc7AhcodsUwZY6m/KM9p2qavJC94PfS6IyXSlM2TNVrFKVni
56Ix07Wz1C8eR0wqRj1rUpwAWHFHVV62WMXZjRzCIxyo7JoRN6LkEsGd2kmSFIGkU21lVtp8rZ18
3EsyqNceJWDT9wAzYlBvliYOzjDdLAw5dWZdTVlvOfLi/larVWNmJkYi5cp030L2pkapKNpbFBnc
B2BEoM1ZRR1wdAcmldDgyXqf8Dq8TmB5CMTZDoMyJqFEuwwqB1KvtOt1btIlVEqd84KZf0mc73S2
zuUjXKnGr2tqvaZo0TfolWrAUfYwzGq+KTNcAPAeJMw3Ch/9psOC51KUlfkpcNgwXhJaI+M4uzYe
Z7ak7TeUNuIgFvYhbjTGE33ZxRptUxxvdlWavZpmQVStibecYxjJaaAVey9zOaLQ3fGC2Dt96mnF
KaCvW45Y6atSJ/mhNPIP6GbJwyz097kq26DvLGz1U4XuN9EHY7fxyvDGdd1Ifbdgibg3eq5ol8Qw
N80rtcmnbWeSLKozY/jxnOhbyxNGakD9YVOgbAqjfslRwHdTZ7lnbBWcImQijqLMlbtiWodGh+lX
ofYQLqQOdIHZBzS7/ObOlK6knc4PXmf/JqMJ8W72nvTOvi6ls1PK/m5LbG5tZ0y5346otUXSz2u9
TJ4HjR2aZU7PBIUbTvqkaeS9vxYTlHsxU9Ty3lw+3VnmR6O0M0oBzR9DL5hPjYp2Q02iurtJteYt
tcmksRUb51nDlZh9OoWa3bVkBDt9YL1oQWSBozEFjms+onl9CwWv7TTPLiekrA+dRZ4SvXTx6jrP
iunMPOzxQLBAZGpXDfe9ynVnYxpIMIu1RS9Wgmo2P7KxSzZpqzyO+e+81I9t6f1yB/Zsti4lmz8G
6yIu2ydgvSyqtHTracpKww4/qD1HdgVgiX3VPd7xTnfFbqkM/bwk0a3Qx68sw5KYXeAE85nwzJAT
xAFg1dk0+jFcMuWqx9RSFv3CYcMovhyA2UsdsyTP5leqikaifVaxUZyMUMvsfOljH7qOszXUYZtV
1fNYGdsxG9aF6LVfkdq/xWnSPwvVDtG2GFRz75dlj/Oq4AbU9vZ726j5Ki3JbmILBRJ7N+DTHQnJ
LOBOnGxparjEVJtfigyaG8q03Pf6RJmvmC9xwn4wGovGH/C2dY6G7kKVSmrkpumrmUlLpDkf51ad
aVH01vbErq8jZFX4vW6doN1cCyCJF91OL7Ylnt3Y3dGllIZKXeykM+jBYI7baB6/vKzm1Fok3qpS
srNFbStiXPsM5A+rf04Vc/1pMAHmDY0pfVf+6ixtM8ZUPIsYN2mllskl6nUMwtlL7DQbI67xQvQ3
T60OnVZenHTaSjJFaSa2RtqfM7rcD53a5eYdTsf4M5ZDmFGyHJfp3iywG1QlSwwsPyGJE52VSfWc
uP0Gf2d0a8VU4PNT1pIQQT/kP9mon/OqOXijqWFXLTOAgzZ+85LLXySoGK7Kdi+bv7Q5Z3TgUL6K
jMr6MKgc9cckSYOIzYzPHlVAx6mcoCl0ANti0tctLmKf5cb04A2xsQPuyAlfg52JRlCw+hwdqwwb
3TzaQ6+dO5OHl57oMiIeHQ3QprXespI0nNqF+jcHJ4xElmq0qjroBZ84LzG5B6uLZ3IGLnGORhdO
lcplElTWwvSgvfsOWJ9Q52qeM3K0HoSVv9AKVQUJjqOtO0S+Av+DRxP7VG6hpiRw0ZgAf3iM8WgR
SqDh/wycMtrMbkJeGyv8xWwNMwCMo1yHAaNmR2OZMPI6cAarOZaF6x4FqY8gyadbakYbeJ68yW7e
hmo+mJuBMMN+6Mp8M3XzoTfaMzWxLzzfDmppOXfvPKXSAr42vT/2Nq96LoLJLG69MRnXZqQAkZef
stQ8OmaxtmqGdMsJBYF1bDY5BXJJ004UGX/p/V0xyWhXUys3MCVM99Rqd70zHZW+PWLDONH+uqt6
8XLHHA7tHBpF9VyLCZ8S9YbIFQzb/hJF7rfpNlYZDHYP2JCFn/UzmUZ6yrwyO6KxeqcYUXefpI2R
+fS80Q84Wua3bTDMpU3xO/eWiZAEVeoF2QP8xZ170xiRaQzlvI27yAt58rjnCeHvWLhV8Q97/P8F
/+X/d6w4ldTBf+2wfPxMy/5v1/SnbX/+BoXlb6e0GX5Ywv/ZYknX2r97LBULRhwIForRyFg5JuiT
fzdZ3r9kkqO5ExegVv+JxWI6f78n7xwVa6alaiCh/sNjadp/v5PoAAcRhrT59v8WiwWGyz9ZLC3j
Di3EXckP4Tx7T3b8s8XSZJjmczuSVJFGt6Wk95WfuW664uikfeObhlQZIJZ4JTRUGid5oBX8IMvI
ZeebQarnKwMNBVsLj53fa8YHBwjbH6DGUfk8+HpaHMxC7iOelGqlPg6V+Jha8dusiRZZzmFgIxHP
pRqOqscwPGffQ6bvJhqwGAcQ4SM6Z/ShemM//uJptUdjhHyhUTgPO0qxcKrEX0XnptvUkdTOmexK
RsP5khq1vbmnrFh4zKtmdNkxqX+U2Wg3/uCzYZYfqapvieyo5OiimLoXlJHkXulmdrhvqPQIVT2X
J7QWucWtfmqRmO+mNn6DNPvtziNNoXnLds5q3rBVfXhVgScw4vYPkWnKov0yOmsNY9CK2tIv1Wq9
TcHcC0rqHkG4/1pppwu/bawNlZh1QNf7s6dc5tq4Sunmq9GtPqbFBm3LI6Hr0+8kcp9ik99EqnNF
EzyCesrmrkjG+mo2EYKFqSCET3AadAfsv5N9R3OcBVX+Rb14EXASmPypHs7M869FR4tYPn2M9vLS
dbxzKVoywkLyNUlnx9hFCZXe1qtFpHXQYSbsZIEXsO1XBSF8xZOvcuJ10i3eI2hC8DWGG2bSK/ob
LpOFvyf3cFDRcmZsdGk6dMEf23no9yDnl2ZqqNx233qTCZ221rUYbYUrZfAjduRo+e8OqyFnUhJG
jhJaRJV+MRMuB1cR9SoedAZmrJ14oRALEEzvs6Z5AyzNCX8ccM0qxr7tZrGjl7J/oBWB6oHZ0AMY
6DOrkwVcR15xx6QUNE/sebVgMvTLmV9BgfK6yE6nTtdbAsUb+pWlDh3tu7w6ZWN0q7ZvyfZZdgo5
P6l8nv77rFVV5jJzM0cdxwnT2CD84Iop+vPi9D0VdlyaAmeRn0gudtsafAewOnYRxmBvp/FmmVr5
gR95CkvLXicNYWYzf0CQuToq7z7nzGuhnZc4W+tN/i+Cnn+JVBmMyhBzTHjTFolmMD7//Pm3S7yU
8eDEG5csuE/39gbu3RZx0+CCEv+CpfMXbBh3m/tPoyHSwjyucs/5y08bsf/RiBzFGxRc9m+xt2kd
FklV+aZnKzJ+58magr4nDZXm/6oA6a9x4X/8cG6qWMk1QK13Ytaf02NloRlVZenxpsrzL8NS76jW
BYUOU4GcuNf88UYUHdKHOLplcVSks/7To+I/AUb9Janxx2+gqRDZ73da6Cp/iZSZ8LSL5h7YzMeR
bXpxjBN71zSwwakIraL8X7zcf2R0/wSpuf88B/GXn8dxzeJv/stfbKhdO0a8uRHUL79n3YSLu2UJ
VvORb6eeI3XnPZl54wWJNb1kpn3qmXJwFQmknRy7BfSfNWPfgdb4F69SwmI4NNn4gsN2DTJoS+Xm
uaCoQH4rvUCzEPfzV73SJPejcjBu5eK6PlLmrq7Sz2zqdkrcHSK0bu5GK9VNfuxmpp5+EB8z3WM0
r2nHBXd+wC9u+gmCCKG6MHIRcnFnfDaG94RcCt1XNdoDU50SjJP57TTtW9aBw8IH1m3qQbslpkmP
otemG4H/368W+aI33D5dHR+Z+0S35cvSsB9LW/dMIooR3E32ZTqsK85hNSal/8G09H+SQ/mntMrm
p7oD4bq/Rlr+Hwyr3OsA/utRKpA/v5L088+D0/0b/pFNAUfn0ssDO14zAazpf8qm6H9X4VXQPkXx
1B8gu//IplhkUywqRTydkKjJ454L/n9lU0z372gPLpMT0xbd24xU/51sivMHduJ/f7bujSv3VgmS
LmCYXBZyf/ksLzE8ElTEe2akch+rMrt0s/S2pLSes1Lpds3iAcfOEC9aFqJ0szifTY7JlTLq1xbd
PWC0zxFivCxs3S+VIGmK/hLPRZDXZnccaebwwYqfkOPLM2XIB6fIStTrKYPETepjSHD5dtVOUi5h
gvVFMp0Pou3IXGjon96KPZ9AIj21cXVSysynko2m4uLDLtRf1RRtzb6FTe2d2A3u2eU9JDqraZN9
40vi/VTzYfReeknmItrH077M0qPmPueNQZmZuqC9iUAtcVcsG4+1dGNYv7z6i98uwOgDPQkikCbx
AhRXjB33UWrlZpzBmheGnd2Szyt3WBtRfOisDi/kEmTyUYoTe2UfJxsrL+VXlqvPEnD+hBPe9Wp/
bgo4H0/3ZTaj9CVr32VJp5xAoF0aX/LkBqMTz9VpMQPwoaR6vkwK1YeXuGAZbPgT3CkvPc3GWe/3
oPRY95YEeK0fJVae+kbtwkWJQk3pntr4E4Yis2cQi0c4+ncRYavBo180ncErumIUwi6mszhQydrV
W6nGdNbfgV9Vl21kPv/K2nlTjC0r9NkKl3k6OuqEn7v1sWBtxzT9ytv1nH9WNY/Z++ZiEcIvFZR3
fZPG9W0pta03KoGhXMyeWSyeCpKzlADfYn5sQn0zmV5jvLb6S0YIcqBqu56uosdbibw/QjUY1NIX
iZfskqHCJaUx0ihxAK35IcaK42jXqETBdXABte01tsfH1s0Hv2Fl2hkllJWM/1KWAo0yBlZkL7e4
cg/GSCjZSbm1u3KtwgEJZhX0/6Q+dJjAgVnlb8a89PexkMOx9ltTf0ytZ2Vejacle1G7YkONKHpQ
EbTja23Y2q6v8WQxzat3ZEez6M+sc5CAbX8qdFjWDuPYzutHltrlITUbHFJddbGXk2EPxGdmcKMi
LDHFuj2OliFF7Hqn4yXEARl2bnEAf+2b5WFJSLPgcNX7cLA+l0E8t7G3jTE/i6EILXW8dlldIygc
O7K3cDhWdpeiS38nmlxDOXzlkP4YoYfoYvRHSbwfiYEakZWZWreOFaRWi50wle1kTKeFrasnrPdk
0bgO3jy57RSO771Ezmp3Ju2mVUtMM6yqcg+jxrdd/cAuHrs+0ZpCNa+LPW6RIm7IbL+TmHGx6cEM
mJOmcX0PodSt8yDH/tPR219eW+2TP94NhtxEJZ7O7ASGjJa2pNm7S/ae4LPxXD4eimX87jz1h1mB
yggX+74AlE/94yqR2UFnbzS0cZjFxZWCYjgN7m0eFCZ1S7Lty9VyjQD9SPXwu2fBUaD1jmDQYmCX
kWh4FaUNS7yAnXCVeD0n4jI7XhVqY/u88EFqZ+4KqtiqWCzL8h29K7Wstzy/5lO6baKo4w7ymPa/
tIgFR19AgqOqba6TL81tzliYfX1isk+IXvi5cOAvK5x1wFHJixis+YGb6BRqznLUSj7TLTErcneC
Gin9wEq3eQRQeUyRu3fc081NszwPADOlqY/XJnbeWHLhJqnMx5ySAYd0x8rs2du7om18Neoel0T4
YK31W9GVF1jJ8c4VE+aiuJbbqHWQ/jTFXsuEzySrEBaQefqR6x2ETm81VPTajpXiK/nRhX31ZBXq
ayuWaw71OnOss1bSJmceBgX8XT2mPz0sTTlFJnsJ+6el4TCY84wRCU7J1lt0c4X7Ldu3Jpm/wpqv
42Ap7wZJIMEb7rIapR/X75ah98c2a9Y2BdMO5k7fVKJjNLF6pitk9osR11LNeO9YUUMqZpmYvZay
P/esi05pEbHx8gYUQMP2VYO0oO6SclFr45nYWbHLItXeub1nPyK9Dwiic8IdWz1FCFtv/UDXpm3P
6Uvb19PaWpL6xoWRQQrBKeoU6XyIaYgCcWdWWwxaVVC6MIpFrDQ+rSas/Rc74jmYkWjX5MlpPbyS
LW+awsduSDZsOAPuZ78sFd883tLFLyxT3NkeqONu1BAoad1VnNQVpudasD/5rvv4kXPH1miUar3o
D11aGcfIJB3PGRfXCPera+ukfGZGzy7PSJH92kj68StRvN7Hg7Fou4WGH1o3PIu7rV6encmV4STJ
S3QGxpPFflKsmZ6ljN0gDDz8vdQ63p96sf5hlqoaJhizvYnih7zu541AqTVTsmec3P1lznM0xNJc
2YMswmTJ3/uZwGKScZZXvOQVPwwUBOMYzzWkk8V5xDhVnkz2Ab96tSROokxgDHLpshu03KDJZlz6
JKF8s0FUGVKhbaamste8+EwDtv5VZBnSDmE0jKCNAMHYXS1TGVdWKaIA6gDH3rro15xV+NeMQfUj
nmWXstQ/DZYAG6vmzN0lyZZ+lqfJ0C+WSuwFAbs5DirzgfNCfNjb4PoyghZHa8Am90vP6oFbxJwe
XItFpNq5eIFsCQpBG5pAaU7wICnjbFP5O+5TLfQUjORQiF5lWX6PdnzLLSjyiVtwH9DFCXbKs5HC
pYuXU1JoN6k4a/am294anvS2CDXUDjIpv6Cqf1RUgaRKvQFVEKapgP3nbmzEKdBDkXmcMa1oOHe9
ytqnnbXxclSglPIebQqrIgqmLtnLwsUY2+IX52DTLM0J5WjvzcUl9gbO9pemI6VYKueqrjeRQQ5o
xBYVMa91prZScj4fplafee2ZHx4VYDX7GuvKexXhCZejjGN0LT4EiTpqF6EoACGLCYMchYxdkBf3
Pb7EQ7AD2OVu8lifgQyOOGKTiihpP5mYyvtGqtitJo9aX9lxlMd9Dwrwzj5QUhaWgQUoa9/UhnNg
SLa/coW5MVGx6o2tnQcJIGMsczK5QRrguZjolVh3xIJDmkxUyiOEt9YLE3ltZPVrdLoWdHi9KbPH
6TgmpvKgJV62GSaJswpzyxG6JdClVDYPVdVVK9ZGzEhdil/GLKeKFQYBJd9VM2T/kubTi6U7+a6p
LRW1bW5eW3OWvjmBy8CSn47BguN7i+VseUKM1E6th3muM8kJF1pSBVU/3Vc7yqc1lTxRBRL92e0d
ysPiimmmoGngjD6ZrzFmp09QZNUd0cWKVYvq3KqBESUbY2snNPyO9O5hyFRGymkifIOqwXqVNdbd
szQV+zbFUBU4DUkb7h+GwQnY2M7Cjvejl77h6JnNNYZ661UTehpIwPFh5wzZ1YOfgWGh6Ni42Qkm
IXIM0TNylbejSgAIfsxaMW4jhpSlnAINgY5mJdrEZOYZr7hzo7fC6MTeMKaJSlZoWjCtF+dT0i3m
K40W329O3bCZnGI4zaWSvbUY40iwWfTr6FPhMV/CxfyWogZIQh6TrXr/YdmQTRaddKejDJCyK/ch
9WBjzogz+PrD1nbXTauHg6oAex3LwEppEuGVVHDHKKeorM5uO7+Y+RxOy3TW54pwQcLq9sDUThZ/
LKkiXhTpD3n0gbVuLTScqjRjH1NVO3oJj0GMo6Tnqyd3Kp4NenrYWvBkwq9hVk88XPdYsVZqycZz
bmexsuLsXUFEIvGjrWfKxlaNWsnVlHVXfRBx0AwlMp+FKZL7JS706CToYq21ZOd1n1yDtF7mE7FS
O36pcsA0RXTpGkVn/KO2F3sixnqXvvNcH1lYYpXGUGMidar/Rt15LEeuZVf0XzSHArjwA03SID0z
yaQrThAsGlwAF97j67XQUoRMhAY91Kxfv+5iMRPmnrP3Xltsu17w4ZOSSIX31x9R8zpb5vBHYtDI
k1U+4/8hq0hi53lWMWweKt3JEzL5WYkhgiIhgFEm9cusZv8pTdN2lUezt26Vc8wg0XaxG2H9UcW1
IhC5KlMufA8D7Ep3w3I7liwOCTeI0n+ajI8FkGWWS89vvQsJFfFG2brL4kpaazrqtmXUnnFtrhzs
IysfMwfBuh3dqWxh7d98ihGhoc/QDZomcoOX8VIZb6VRVd++0X93pPdXHuftDVn3OlAxl75h69rA
XRZTIufwATAR4LzUSUYsTq5oo8Ow3XQcSnlvaNkpb6MjGKeHiITfMde7WylJF8YuTjTlYxICobQr
tXpjNxZVE9RszCSYm3Gr+gxskKqBNfC2cC8picPdLKKYfaRpvuk1j4gGJ5ZaGWnjBFam2w+qzZ1t
1qjqKgmZbA2DFr8sjLxTAzwIwTEUWSAilQSFDm2JfbQ8arHKX0YNSg+1dvKmBGBvWmXdN1N1ANz0
ut61mLBo9p1H/63yovnm9E7/klBqfMe1K8Bf9i1m/hD4uKd8+03ggL/IvkpgNGj+nRSABKSmLEEW
EYyEngzVwdDj7G0op/o5Unn2Obqq/dtz3jhiXNWOuiONZhFi2xe/d7EHI/4fNempDydKR7Xu2Rju
rBw8GhzfzH/wB6d9b20R3tM6iZ6MLubF1EOHmPHkxdlzZ07mxwyhOt0Q5TTy1SgoUDb9ctx3Cb5q
IXL32a4rERBVAZRjAzqYjZiBzOVCddzMuIei0mCx1dolt6LpkNVu9RCmsS3WllPy6MdM0i792pVz
5iUwn2aLGAtXTp2/UXwbctFQXdHrtXUHGCLfaVOu640pp+atw3MmAgt28Ct7hPFQRwlyc5YWW81O
DnOrxQfc0DXNO20tnkZD42hHqosUMFFEPpqeF7W3yA9eLF9VYlnbysGE6ote/uIf8I1VE1kpYdVi
xskYAt/dzTbhfBEKI5g7lznRJZ4NIRxrwMpPvWMz9uEKPw4g8cbE5pyfJVdt7I8HY8StgiHA1I1m
k8LeXlmt8wzv6MZ7F6Wn57QQks1IOuuuZ5JhBv1VARPZU5dMWU2FimHms/HtZ3SCmziB2QLF635M
sp8JN/VDrxKECoh0OeP6trOJ4VLbu0399L0IhQILLQP0sG1i8gx36cFNbOq+6YzlGJb+ybHDMqiL
9zrLSBkS5+o0PXr2rFqtgLRKXPJ1xzliiQ7nc39SAzOm/J1ZmVgupL5Of+skvuJOQT3ESiAahPVa
zAQ7whDTnnkcScRgegQTRQDwXAgVEAuqVz6jmFlmG0bTZZh8pNXV4b8c+r0TdgBS+0dnfkmI10+K
3QNrJc9ampnlsx63rArYxOPhmA+6W+ztmvAH+eOI0c8oL6L8acV1Ljh52XgdVJIxauM1N1KwXnLU
i7U2sNdwybA63sYnx4mjUlSKewhzeqNHP4mRBwl9QuUYq5c80y7NONRbF9PX2ieBuzdEw6lbMGSR
zLsyXh34KL81jFkrswu1bdS0QRqNn45wbjzkeOa3ZBbN8nvqcyAW78hU09pheZKE/bDOCyaDtlom
taT3eCCk9s7BscWBAb+So2mvbdRsKaBnOvXLU1fP3QnymRGQHYST52Di9igrndOMjmiW6Ss75LtD
LyX2YqogSpI/lWNco7T80uB8E5TjHRppGEeoD/bQ/wtrx1vIW+GGTrc1hO9ASlYq1VSa26zIqn3F
LbTORNE8RjP+vqrxeLRkoHSb57QYz2FHKCJNi9c6qjZ+6X1alt9j7MzjnaGnlz7d+51777DVrxZJ
1KiRpAi9ygSTAl5p0G5tuq+SKlqX4MS38HhYvvgT7fT6ufMX8VASKozy5mTFPdaauvCpbhcYDS2k
VlueITmrrRNZyWc0J1yETlW8zcX4awytTQkk06heq2TL+h6CCVDoyIe6n3yqONZJPDrnrtHowkDf
vgIr9i/jYI7XtKnd3VCUGyGnU1FCeYk7wVvJ/tUdwoPK9S8O18HKde9+XRavJsInFGj2uQPAEj4G
sqWIvPVKlyUt9Gq0z8SCkzuAxJ6Y+UB0q2kfalDSThzhlOeIb/aCIKUtCMn5D6aI+LzybNbZzxA8
BP0VZD222yJ6SQtT7fycojZHEF/HQnsgSht4IVdpLUd4LJn9nLFsJHKqBVE2g2QgyE1ounIDUUzJ
LsndpZy98B6pUfqqhuiGynrkb/LKO/GiwehDYP30Vc6Wa4JTR2E8mG04MXZsrYUBhHAsc530U3Gr
Qp9lo02yzEvjHYiDbu2QqQXa6p18TkBVPk4fvKwMzvrxtmcvdO5Sg12q0JMFv1nf+tgorxwNLkbb
nGj/Xjy1FrbqIXlEg4eAEEY/Rk8ss3fmL8eOgXQakXcf1cxtnxaPLNN4SCIPBzRfFzQFVHTHqwIf
UGH0XtCksziWdmmfJ+VHZNZEvG9gvwXx0LGgmfJiXRGz5sV1U05IHKB0Xs0OK9DktRvhluWNF8+O
CjJ/b8yefW3tWK4AFXJQTK6Gk909m8h7b373JUlB3kp8I+FUbbhEU1ReYuQYtV9sF1NiBCmP+Eeg
WwwVIHjbrno1nY/QNodDaubmG3amKERbFkSS1VbpnxpLuTtM1GXg8aqjUc814A3Duk9iSndeO/fP
edhQBOCN3TXJIQYaRXqoQ9IxtuymbZx4f6iz56AY168VyzG27Tx4OwLgK3PAZqn8cl1Wk+Q3Hctz
oo/pxg/5l53AbirLcJPr117Y4zFZGrBrEp3egrLoAbrU1ZaggrVNJTdE4piYzLVJcVBhRdtVh9QP
D7qhXYYoxlRRrEqPGu34ZamBBk8o9lVN2s+20ehmBmSWsG8AwZqLbIgTWhlVZU3V4X5r+l3NMzdN
DJgDmJ7WgumfvAlKOhehg2zxnlaURdlVYZ/youk2Ydwt5GwfYzmbaSx/TUP+OLNXHoDKLSvuXzJz
2LDTaht7ukQvwcPmCGhhrLw1+6inCBQhBXVB02ZflF6fiDmf2duZh7RL3+sp0k99RyAuTfHEZ1G5
T/TMXXXhjGcrgziIdAEWhuT7j6erdjeI7qyWj13LuEvMpjr2sWq3xjRte2HyWdZ/fSNMkHbCMVzn
9nAePC7yOHSPqDV1ACy+35i1AP1vNF9gF5vnJHR+ZG5v+sg6duyTB5lrQd9J3kgR1tYu6XhJ5q1u
bMY0a/5Wnv2Zlqi0qd+bz6UH37Ukj5w58aY0ox9OP4J2gPZoDo59Gm3tFPUJVIKIfTA+sXibm2XE
kYNIrsLwQnHPSnbacAC+la/JdOfrIoPJlIw3poarE0VvWjexgsAwT4Ah2VWJOGYREbG64iygMnlW
ln70TbrrYWEC+uRou2L9yaZa89bmjOeFnoyGVAE5oYvsjm62d9PnPEVdrq+MrYRM3SCcFsJW7agA
yBvPxYzcu+YChCgEMnOxYpEYQCy4WLq84qN87DSWnLJOty3CL4cb/2q62DJmrL9ESX6Qj+2MC7+C
L4YX0mMrAXK5iBt8su1tbJO7TUDtYHfD1airYz0szdVieuhSFCR4D6ET87SPY3tXxW20TvgfXN2O
dFzqtBlxFxhFoKA2yv3Qa/2X4zYAAi9HNOoCbfLulGicGa2ubdh9N5leBSRBcpA7hBLTIiu3IrKH
66RFp3pitCvd+a2NbH1FESRv8IdMU49+hFdk5Pk1+0fNnPZ5axHiInHhjD7f7ORvXLeM1x21IU01
PfaeTmeKcx70l8rlDs3lOiHGmWH+3kDt2fp9dx9UvuLElOHY5bTUhP5tWiTI0ucRbXDrZXgBLCzL
3SQ2Ll9rFLEpW9ooV24ov4WMLkbOOEyFCuthVRwi23/DX5GvyNY8uMTuvOjmLCt7suOdHTvbUcir
4/nTxjN5CnRJMV9jg3trMGnKSTsX0FTrvvtV8Vj07Efwl1PXg0YV7aqZZIoctV1m+39M/siOi3vA
9a213XdPYNWtdPgygXIefNL9kSMDvA+XipykU8lAMT4SVlop4w+JHVK4zl85Z6fOhXGwm4nuTQrO
bMGnMNUXJ9cu1tgdEYvXnq7tu969xjEM0dCreC8nCedBqjgwsGxrFnF3p+ApgJPWI/JRsZtzZq4F
fb77qL7PVTPa99IF5ayZkfFsFkMikRWjkJoNPCYnJucjVjjCJIB3lk7pj6EpoJsqFLrJssHHcW0n
TCUss61mA+cBp/WsHaJCi/aV4f34OQ9MA2UXUsisNqoAd5D0E3mmql47gAfWwppWfUnOPF9Go7LL
1aHKkg1XwDWNiSoa+Hk5HZJLJk33mHb1UVPRY038HBjrVWoqPcKC2mkpCC7LJ/JHJJzqDW0IqIV5
S0t5pa/mYET40ks1uluWfAtHCrBnAtaJD2o8ZWwaX5Ki+sVrRPTLZRpNZn6ARhuSy3NxQ/iMVViu
rJ1mWuVJE+0+IYFFScpTRorbY3557BtgSLIlI73yNX4nCCPtg/C1cykbYEbtdSYnS7RxKRXatdMX
mairbj/lcOFAeq/tTDHd1cjFqghEI3bWlD95pGhES4Vy+g25MeCwv289wgpwm+IDObOAwNcO72EQ
s5SjIhoJ3An8xOTsgSms1DeDfU6MHtb5qc1LwlbPTtpcTR7ykaweYqFtRlg3rjnw0Jk1649vAqfs
8JGvMYILUvBOtKYSgQlnGMLQXc8dvx19ikHsPMtoWqf1q6WmIIQDALY1ID6c9Bs1nmFN7Kzoy2c4
7yDIVpwRwCSh6oiVrX5FubyDR34r+Ftp/O6QwzDbLxJQulm+4xz7hH1+04fFgWBuIorKZ8meKM0w
sJ0VOB89/sylWpcMoQkP56olOtVsWxIGGasa5fzJsuXZ0ccbjvkYo+Oja/Ptu7T/VnYcPpdVgV3P
YL+XWsbSqaN0bIMM4ES0HP0pUW50r6OmuuUZa8NyrvpDU2v+DsMHhEOzjv/qfmjt8o4rWgNFh0Gi
GYwtMj4Bx4qFAxIlkdNT6tE5g9GAX3WSE8yNrjmGZj7s2t4ut0WWW695LBjpxoYXQCLYOvq1lW5H
WV6tJDf+9NhbOW6MA+tdFf02lhsd6KzqgsQCMNkZLcD5QSeZXydeSSwndNZmn76YqPHgKSxvOo4u
2aFENLeU88HzyCmfPha1MY0Guc9+r3yohFlxT2qN+DwpLHatfwDzbGk1QBtTPEwL0T02eH15e72i
pxc7uEBgu6jxWmXMDTkRFFzCEfnyIjxC3q3gKqovkTg3JL1XQQWukPI3BT/A4YpZs1bsDRntO+ep
9byjH7L4LUc4GC7LXpB8Vz3mRml8mFUl+lgZvvO0jzdpQSqyNDcZA01vIxa64UBMQ+dGGQjRI3NY
ohhWmtk+TsO4SKjZDZPYfvbNB1DlNFy5H5qwn8xBowSrPc+q3iU2TAnRDLCWulmjeii5qcJxOShG
91FPjpnZvlu8annsAgtqLWmT1ocrMzoDwXV5r0bzluly42msrQtqoAaKZNwOHcdIL2FY6KwNu792
+lsbQBF0TvtrxlYcJuyASUs0AKHd31ay4AoHHu6RSbAArInn8x+mkdPq0kckNUnWpnv0CAbTVBXu
zDH96HzorGVU/nSh/AtRkvM2/UD1KGA35do+jOx2Nchxn2vGzrR4n8/R0XfQhULwnLKI4DsAmDHm
B9MA7prU8Y0mEA6g04Ole1j8beJGGcQXk9dqYXqLczRiabA8jg3KYkK5CYdpWuUNK5Oi4hdNw/S9
nHlhyR7/57gojgANwDrrBXyV0maGCduPCaRZEjbE9T15pzxWW1eVh3AZPnUm6WklPshPHiw6bNs8
CSKWFyE5VGFpehAJ/zkusFY0Fdtfd1vrJN+srtp5uWfu3YmIdZuN5nZOBH5AumsJ5VoPI0fHNjNv
fdYcHJp410yXn4bMAGIQtjS6yWLvaPwmxuSvgdUc0cajVeXRTTsa19Cn1EuPrhqVjU7TvgutueZ9
HWju9OT6fyl5IJbxgJ5I0qNNt7YDQ0tRSKQGe90yDKV6v1dJ/GOjlwLEqwxefXofrQV2Tc24KGRs
q2HnkolDwrZtNNTT1N099zDFYo+H83HM7iLVNm3rLC4BTI0zVuw1UytzXJgCYhlPFdULBLCFvRql
jTCTxye4smpbGeE1gUSFEMgaCxYWOhOjLitmTrt62xCbqtxd4vr1ukqdkyTgR6cW+FE6sL+1BYof
23e7i7fabNAY1uEJ1lnftQ3AMYgqgRxZpPe8zmCVtXjIJ9jl1ndUt8dcWk8I7puhci4sPY7Mr9PK
nBA+GThB+9XAPwGi7MyK4Ede7KbS3nU+mfWZMBa5j07sckOwcdf6kksOiZLjmFpVRX/uPP3bSrqV
Z5kvVZn9Dd3sNPn9T6eqb00Ld3qHGd7BbLAWXf3Vegn1BhbLqa5+8myO34BFQNvgwIrOPkBBI8Ny
3iVIfr+61oKqc3+a1HsBa/lgY7pYt6StH4xCnEa9vMoBd3dW9/gcfMLaNH9HQAtPhWQnWYyKhVSi
3jnsHvQKxnUn38l2mztGydM4GK9TX/3mKL0rwUaPfbj2rHNrG2ykuJ1/+3mm2K6Qv0MkvHXnOZ/s
k/Ezx1a3jSWpVRQ64U03UoZrzha7xbvhKiNA9R82ViZpGOnSeeXxjdqToGItu7LDcwkc4fL2h/Ks
0fvNP2nEnIzpFw4ctzwn1nbw4OaQdpCKjE6kRee6Kd1Nzgpt1Yh24iG3tNJN2sGreh00MD+kMsYj
tXgFkSi2uDhWjKB0/Kth+/o5TAGK8fGArXQUoXLt79y2WKXkc6e5OyPuM5i2VNaYqScB2E18ciWK
WSTMgkvROOWIEOu6ose6rUt239ymvBm0XYnpZ1c7Pa3WIv61E/8+WR2L6kSwwwPsEvUfrdNtPOuc
l8gxU81nLIF6uX39kdfj2WJUkAHAzHBllXg2HPvVb+MNAqrNxqOhoqaHPzfl8lOrkxebsMQpH31i
1ELZf01N/3VyWLbS+BxI6jNkl39EnJxj2LMoE9GiUP1tG/EH2hTVBeY+oYFAcxYW9MID6N9n8Ckg
Cjg6kRo9h2OFySE+WJ648U2dNB+TGvLSLVHWpiRWTC0SBn38ECrkwC+vXXPx5cPYvsZuYm1axzkk
ojxGtCdUVf/kKUVCvuSuos7t2W4djBMdLpnJwOfoD0fHHN/tpHIe9JG4PerufS6nVeRnJ2PsH9rY
fa4EH6EpAlfWgcV2bDVkjrZrNc42kfknLB6hSW8Q7+ZAM6HoVh3aFvUWFXtq1nMrS/qPBlbHNhrf
Ikd9VLM0d+2Q3Bst/SL2hYTxY3JiaBCAB9tEC7GPot1pw65MgbqUOBlQZFN1We6IpAgotltHCTCI
LvC7p5jdwLBNLRqBmG91BA8s0TPbEXPChDixP2qzWBxzu9OP3pCepYtXzNO3L9JfG1d7Ud+znPXz
YyUd+RxXkiyyzi+KS1U/iqmNf9w0n/dZZ2o/qatSmJN9fp8xRv6a0uPlItqAkHL5mw2xfIgze5hI
HRsWMuzUvqVYtx5w2Ga73NMhDsxdciKo6R0meBaBJ/OGFkspz5mdyr9hvjjBNUZXM6wdBqZRD7JQ
r/ea69mrAb30fXCiz9DH52ITHa7QlURbNOguLaKP5ootRsGSRpa5vtBkmD64ZqYfjKZ/bXI+Rh3E
XLE1tfzVBbiFcC4682gojxqNLv2uo5rUIl6GiKSnYZHoczYyN65FI98mj1om3XltYkynYGOrZXS6
ubkQGy3n0WYivD9XCdDVju46x/wsOFOsYbAsHLQL8OFbBV486sK9xiJiz05J26E2Z2ToZ3NPC9Kt
it0nnG3x0wCDk6paDFUiH481JurNqKAPuKp7KBzjPY4phxZfCdDnuGfuQKUhajG0aPVJukunaDWi
V4V6/O7plyH0V/1wNpyIMOi8ipxb4fZ7BHP2KOnGNX4Awr/jSdsnnbaBqfZhJn9B3LBPfuW+XbMb
9jESzR+clqegI+NiRQvfSzTYa7xp/jTd8ERFNus9p3DWIeI7B0X3mLosKCqIcUl5sAWCLk3VBFXj
t9oP22VmqXiqRMACm60F09EA2ypq7VaQMq158Il4Y4lDkWW3yqVbDEjU1lR6+J5ifFyApLxgcUEO
gLug4b3JHGRXfCri6RHKWbEauCS20lT1cWp85lqAO8TZ76rzl1IsfwVYO9/MXjwexJwQfHPrP3Xm
frYh62BRQ/rRNSpKSyUDc/Y59BPsX/twvvt8UQWwtqUAYFe9BVnMd72tkS4HlpoOsMrjvapGx10p
NaxrW16idA760Xib2/rUtPh2c3sXTxEO5sT/9gUPSXYs2h/XGKG1gNu4JE7Foh6sgVYMu15Nu1Rz
ALTFKeG5ZOw5ZIlhBYcM3ogffpODB8uEBxaOyKXq5Nltf+KGWq3c4nxk2RMNP6P65H3LzQOvfSrG
d6Jv2yLH/urxPkc4B/XsF+WqpwkOaMqXm3zVJRFhFn+XweXw3/EP1NT6K5sTtirrdl3qwCVCpRIe
JYO3jc1SPuCzW/F0BgDhuuxJu4ICruh5aqNi61F395PRp7zR2bxtIrDpmAEuday/ondLEuFqwI1t
Z9M2VWCBVYZo+4/cwT+VZv3/llP16Aj8v7MVhETq6H9mK5b/w39kK5YMKYEvQajBdf4zJjH8NO2/
/Yul/6tuLCxsml3cJatKgCIv6lbyr8x/pYKDM4iJvd7yKCv/r2zFErvwbaG7SEcmZYjuP5Ot4K9C
LOm/RSv449EQoD+RjRVorN7/KrTJqsR3e7Ort7PXVik9Dpz5g8FF14mxjLRQgkJ8cRiSTCdwrHp8
Eb3yPvkbj4fQKxKBRXsB66ayswj1ObNg1aeDkD01qem/k4OPocm2mY8hJvZRa/Mo5UK2576/8oZv
KrxPglADBCXvA4MOe2180xNSpF+Fl9zzKZhgLuaYJN2CA2GWuuVi4x/Gc0sCFk6jAcggco0+vQ59
SHcT4dazW7fhOTKHCC8gp4lfcGYDWACpf87zhIJcx176p4B0BUt2UksNlJI6dJd0/NNWvfviA9KP
dzKUCA2cAH3cqtSyM88OGL+Y1LLZwu6WNZ/oZ8a3JO1GTfWM50QAPHHRyfjZK1zoOGxGo8cMArUc
75gBTeGd0Xemwy7lYKQJo9rFhroKq0as6Qag1EDKs3SH+1l7qJWNhdsvkuRbJqk2rYjaTMfaKX0d
o17rOkxSNMcD8LPhBtviHzzBWuv7jW2CNENZQ3nDjewJAirKNMNtmHdlHjhIFAA2Y/Y+JdioD6sB
rceoo+pHGmgiirMavXgH8gaiToe0Z68w83tX0DtMwIp2knldZc1IwAJXkKAdxqrfMKT6f9XYc+Ak
agMUn12u8dlrhlGvIwZYNtLgpI69rKnlCKl0wJpGW4wE17mwTlRlMVnjp8P+g9/RpqpsGsq9l1iw
KKBL51agDbnYA/oexMbRMWavCxTGF6J/8HsMia8O3pcNdMtrjSnegIWOtV2HEUbbWJbmVseqKWF+
KJu5kKVXQRCwLHzWqj3MJLFvK8UxAtDTuNIJVVJv6kv+sJrUGlZCANl3b2jdp3xs5SHnBz+N4Sh5
D4jcxJ5gco3h4QMJ4EIefhnTmhiq6yaMDAaFXM6RjWDCBpcl+KeKJl4KoQv0nck9rPEzL8gA4YWN
4s1t43EH1INkSoLVu7hzgWOUAigPX34ZsokJleZ4QJKaJSxdTSzBrLi27X3h1aw/p9zM2X1lqYxR
lY3xI29H/0+pCa1aWy1+iZXXWI2zCv0JAY79wRQwoPt/63lZp1Vdh91lQgiazdywifcm+r7Neg6a
Q1Jw35rOOAgAl7gqt742Tr8p3P4/bjdX2Hz6tl18gLU9HaTj45vzdR4RYDSr+hcRWpnrpNBwphh2
akSbvoDVhsxDJ/0aR5X9xmIPu6fJGSRZAFKEm13AiBwWY/Wr+kH7yJq2IltU0wTRlqWDhzNrqGIH
Mp1sVOnQY9c1BSt6XFoVPUR+TbdfGBvyDZshnpzBrBxj7eL2ZsnSyq5bp/Hig/GBXRFKn62EOjnD
Y26ejBwOZLpcPEiMUI+OuYXpBDeStOSaajomqdIauE9tX5tv3ojut66A+1Dl6bUZLTRO2dWQE7Uc
TVg2rn5wGiT6HcJyEpKj8iw3KGa6SQJUKh5NTjI75n7y05gF5kTn0gJEq9UWBRu8R2yVkJvmctCA
ts0J9fZhNeIRBnthvUM2BPjheWQAkNtMexV2SaLxy3oWkRzckVzW0qrevbjS/7Y6WmbQRTZ4N2jE
VFvixwCSFlKvS834ZEQljx7dTL74+4xQUx0iBIHuNNbH6FvdQMRKdU/STSmmy0qtH/Z10c3mLsJe
QPq7llwimjbZzs0keVwHwuWvuMp1ItbBMDQcSF3sg98a++914lZ+kGRU0FK5+IgKMPIYrrrEWMvC
BbDbp+UehwlnnaXrGqoIXyx1B3yBNtmdyMY47UDqga5nnecivyQDPRtVFh5svnx4KievmLCpmVsf
IGoVG7gCsu4hjXAYcyNnJRyUSv9qyvhRtzlCmolxTDGdmx3EljAcFv5ku++hAZpefnJKbK5JlhCX
mq84vjlpReWpqe13ki7fU5PTlWtym5ZBb4hPI7pRy3rJ0kmt4mlvNnhO2uRQRj6jO5/8wqaPSO3E
E9lc+V7DTNi0dlXt3Xp47vIQ0GgSj3tzaefL8yec4ZipKpsJ27vk0oS0U9lbHZOd2315GVVaVFrS
K85PU3oEJIjO9CFkV20mb/ZkyqBVpJCSRG1EmAXazFYSCjgmKLWBtn+M5zI9Wo2pHfH7P0cpeSYb
cawEak3JEp0HFA0UU31II8YZmXv7OoL47fVPjdEdesc/worg6YN9xRqpYtDRewZ3IoU8vEGioIEF
616YW3e19G268uSl5jntJ5QZb/Z52k67nmLnFVa6LCgj65HGpy9anfJthhQJ18A2ehCqdfOa6xEm
H25V0AiaJQLZI+GPYL9K/ahy4zSwpmR8NtACrSv0Qq4anjl6mi9bE4hrsGLfaw0NOEl/CqxgFSEp
CBh7ffJegdmOwBAlXOgMHYAEAADc8tqIeGvgh8Uzkl14GoEaGDNCXGPCVDMPGLBz45VaWFRaYznL
qJZSavFUgwdaU5bkr7tZx++tgqqonnuRvPNAxa5MVlDL8a0MmAballlAi/FRW5XlmgGnn3uFAlZV
6lMo+TbSPfMFS8d4doWGtYnMkWMyOWUS9xb1QpdmQPtIfA7vdjHiheHPLLmBtkVXwXLUNGGdMvaL
nsXqnIHTuAwGy5Z2fLfIRXBVOz/8uA1e7AeJscjdoPbQsk18EY3fuCSGtTVlyOKaAwd7Fe2btpZN
zpYDdzUKSlmXd4QeDifQXvtRA1N+sxK2jLn5lOgI4cpnG1AIZ1qA/9afru7n85xGm7Qa8O9VbBLz
6VHgV88wSBu5QAn0+A6T3LplOTmSmihHHx0cy3zI53RNYOaA+Y6leR7/nWN5mZm4oRmszTF60Bz7
0E7OzW0pxR54zY6Iinlm3oWdT2s5DBtBY7q03G4ry5nVTAnLaWK9B42vFRsLEyiZ2GzfEsMRWnqZ
6uiUps5NGNlT7oarhu21jckm0v2b4E1j+1RxGkazpi1g71dcbOTzIQQhJa1M9SFTEWh188Ix4x0G
GMCnr7z0zpZ6jKcHjQQgaKt7N5lHJ+Trt/tPjoHaOvbZoah4b8IlvXXRq/pHiLQOwhoftP8NE/I8
Ocm2a0Mc97V90tsk0Kj3WXv/6C74GQwTqApZmEqylW0kjHLeMuWumQVs+rrbG1gkk7yHA7P8qCbO
PyC236wyojcmNNHbTXBmUer4QU+PnN3zlvYdVP+QJ7OYv9KKhR8rm3ljCKtjfclxRJ/b77yh4WUo
+w0CO4dkylh9JwMy0bCdrHNw3zxOmvid3Fm94VcDyjUs9n+7+uRw3e/94nMUWonFAAUdnFWbyQ+3
5Qs6RCyHv03q8IwBnAGTQdt6hFx0HIXA4AlLFsjs0752svTD11PfW0Mf9ZIA7+NCfmmRvGThDMAu
QjoaMtxRw6opuxhgK9U3ayLCUPQrJ7O+WGRln4aVUW9PKzNhAMcNHcC2ZZaNOI+xepBwzeN62eVm
nBxGh7dh6wqXRS2o7NLLEE40SJdHxpfuh481Jc9H+ibeOPFSFTuWnvNI7DP7pdrMJ3TU6xaavbfo
1B7WQpKItvFmkFrNNphRO7pVnMHxHpwwbm+uD65siwvAuhMKAzRflP4CVh0zzO/JNJbf3FvEusZa
1ezqoJFm6y7v4P+PHr8ZinIbKmSEIXwcBuIz/87emexGjmTp+lUavb5M0DgaF3fjo+bBpdC0IaSI
EOd55tPfj5HVKDmlcoeqe9PARRayMhChODSj0ezYOf+APlk9QIHK0X5AfptiSk9Pqjvh7FElTGqP
BkgHf4rHTMmRIK7jRAoaWptySyfWrLMsCpTHDj3fK3KToTiPwNtAEBjsX6K2OGdoIdcJFNlwfPsf
LiLsqTj8b/Ic1Qx0Wv51reFH2XjN6/BRx+HPT/xdbIBW/NckPsLlQWqaZiF09U8BLPkXDp+TiIOq
8SMfyw2KTikCOobjWKhXU3igqPAf/9ByACHyFz8jJUS1v//SbxmNojHxodxgGabtGBQ9kM5WJc6m
c7veDGNIw+gUDfRBqj5Xk9ZzM3rFfa32nL0fZubm7yLGf6RNcpMFaV393/+kSPI5llANnRHbljP3
6h1UNdBxU9TXNo4ctPmt4KbVbIm3NIYKjac0d1GYwR4qqS4cjjxpvfyzqPKPURJTTBo8TB2SYh/V
b2SvFwmYK30deQX7nMndP0fU8nCQmcbOP6LoDHAyTLc1faaKIdoMSzKHKF3ZBlcNvoSLDqDofW4o
3HHZkJpt1iP4sPBjKrFmHD0G43Dr9413ffhJvnypHx5kZh2bGE2tRxkPEpjyrkIXLHXbS3jrh6N8
Oam6gdCINAy607PhIg8cWMhu6eu28zKQMYDEcbs7MqlTZe3zq/sQZfbqulh08D1YNN0Sde1Vtcwu
OZK3IJ62iF4uKWd0G1Bgi3IJMGQlb0lilslbuKzOqCWdyiNLeD6zNp+I5dhUAqncOfTY9hdSWHO1
CCjjrHvFi84ULY6vAGpxCQ61dP296QUjKYQjkLmj9MjHPk3Mz9cdeQmflvg/BlK1CZqL41oN4MUU
kca6qWFrHo6iy09DspCW1G3BkkVWxrAn3aYPcdRGGXMlJE5U9tzhDBwyRi4ZDYArw/fddGuAzYWz
FujGm67BbaSq6Or5CxBOQOILmxt2e0qL0kUQuQNNxOHmIxup4pcS3UZtUcB91UDGXZvYrHuopeYi
WJaOn3LEGhVFjQEVp+q8hGwHiLnKYmtykbOy20afOqHGMCC8kYVtBLpFiTV5mQzMzGkY5SYFg2y4
kr6N/xZINQ28LpUrlcKgEhXI3jpeLzYdjlLIzspm+GHTCLKQ3ygMueoNVJtOgunfdBKDyjnxyz6H
46Ah4JaWXVEbdMSLzEGeNQXsUjSue93oDbJdjYPEFmUZs51k0wIl/JmkaF1D48nFM+mvSxMoztGZ
9VxTYOzJzfxBCokuvu9U/aqEDULpwaBMBBJPehWC+iiqLNWkNLYjMuXI1ZgVVwHPna7l+HkCX/Bd
/an3BQLlOvY0p30SJ9hejYpyGY82nvboeiKrmfW5uHZiEoWlU3s1xhqtC7vbjwVdInqcymVgoCqx
RSivHdYdWdkvRw17KOG208tzTxkYL7rllUuzVkI5jwD4veqhbqIUkLTjsEmDHrwKvQhMOfOy4FLY
URqF/OKJG63UkDa3rAHZ+rRKIYnp9m0JdenN5BuBforHzo6cSbR0w50am+BIB2uKwNwIRhyE3zte
7mWzgsPqIADbJwndbMPv7iOUiGhJW2AvuWbhY4t/WUF3r821+CfnJz20jrLuM3kjcOXK13yksgAo
c8NUjZ8K3I8rz0gUl8ZN7BULP/cHe53bHtICde3FzwaVZ+gYOh81DBiZv+PzNQCvDdyfnpdXNz4s
FFKvoKcJqtlNew3MOn0cYri7Cy/3vGtupLA47DSSt9gEChhzaQX8xAaEctdTevjVUdfITwcwZxOA
WSkNYIaK/zgWvRuuErWapASDDmCOIcr4qs4Dap19IbE908HbLxFBbW/px8Y4SeiQjXVP71FFwZjl
rtQisAieplY/qCY6pyXg/gR3IHvC1KmqyemjQkIOhgR6Mp1K9XbwkwaRpJC63TLw0km8ZlQQ5ItY
6NeaggjBooht5URVJhEQowmmHkAk9F+2MFr1HI8d9VIx5Pii5Xohtiwzed1Bd6ZKWMNFXzZ2jDO5
k9rQ16H2Ii2T5sbOccnrydyN7D3rFeu1HgeXGg5MebzIYhFep24+/GBJxb98z0d8uPMA4i3ybsB5
01aKcIc6LdMUGq7YVewhAskzXsOycAY+6jGrrEvXTJBm0i1wd0NLgSCvh9pcBayYHSSlvEXKpUx+
p3TmsYkKdUTB80FyZQoGNedISQvNOoHnlJzToR/LpTTC2DyJND7uhZnlMHMojusI30Q2rhlDOV1W
wBnA1QnquOCyPA5Rs9RQ33jRO9NmFxBme9MLHxBRTLHjt6oqeBJZOgBBroACoCtwZfMigAOCZJvf
BQOYHHuMNlXhwXrsTCdQoXe6oCCAPWhcZXI+BEyjcizWgiYbqhM/yWlnQG8z5Zlb5aAcYHuW7cK1
kCfaoj9cjheiVOwHZ0xozIxe0N75FbSCbVrp8EfcoNUBlAjdxC03C0us3TwMVkbFB5gsBkFHRkur
a9NrwnxtCqoyJ4nrluSLeWXCZ3GbIqRgg67lUi/jXj8xMjsvAKrVaEh7FniZ5cjex2p2fOfOtAN6
GCjl8cdTNVUtNN9hibDfQhVcUCvu263meCP3t1p3u6U3ZODNgDX5mMfKJkI0BH4ZkuR2ju4kN10s
CuqGauwGSX0boEegNsVJVEMSMSJw2niKxd3OwrJRxTPY1PRz3Nh86rvx0FccBH4sIdsAflpB3DBv
eo1i9jK3ex19KDVKuiVCzkWxEhkPjxgQkKRz2ltmCQEK8PaqsNlRIbfnP0gw8awAvdhe0WNUrDVg
0FiuVZUZWGVSd9R1XKsNVkwioDLk0SubLtahpV2YEZ2CdeaZaAhmKq15wLOhVgO1Fmq34uDUHzE0
7u0To+/wTVUslwlDEQJNLl9Tyx5h7pzyKN8XylN8OaCz8Gdy29MmCEARNshkIJbWoLVD76MOL9lW
Qzxxy9xCTkXLTjCTGe8Qf4AY5rSueUfXG3s41HdSUtOhgKne5GhSocpimvwVWlyGF1K23XtegXhZ
lUlY5MuE81ws5JhW9dYOSgObNgEjfzVtO1grMDbQ2KmtPaLpFF8PkWY91UDKhwvFV0BUGa2S00kJ
Df0CoVHal8jm19GmxPPxb8nPb3W7/+X1c++S+r+tJy4mFb5/fVG9eK3b/Z74nx/4+56qyb80hMXI
bB2HI5Er0n9dUzWV26bGNdUiySffNch4/9EUNyWXVGEJTNg0C5lmwW/945Jqmn9ZtND58xIRQw2z
j+80xSnR710CbBUJaUQ2kRycbsxEml1ooh6ALnL+9ooGfPqeOLXzjAFaMOIigiyNrni/I8B/4D28
Xj67Yxyh3zQ0/SWKvAWaJE5sPFjlyPahCAUbcDe0vBBj4HzchmM+4CkvbWxzEX61VTiImqgWmRHH
6cqFrfPsCov0JyTNsJC9aWyBnuFkO5jYkY2ljunSxmwGNdsIvLW0c72OrG4ZdX50z6xNPct47H/2
RgaqCbUmRHHHXFawmDO+bzgi3RADUe1hmPl4GofrjN7IJsK3CyXAHqTSEgPs8EmnR0Wxy2qdFomr
AnliHXEWvAtbRYcMzAaBiq8FTm7ESUo90bpIOXOFjmJC1Y03LbTI92r0lTMy5gQ59aLf2fGIHYkJ
GgmrLQ1Eb6Jr8StCBLJ5HGBvUzFtVOey1pLhytQGqlZdaAyQfHvTX/dNjqwI/bFkQ0dWPIPdQTTG
yg18D4rUHZ9K38PaKnLS/LWHjsz+ESkIJ9Exgphq0UlBZqdVSoE0Ym3/KjslAJ5MO2/inQTmpd1M
PCNK7oa3CqiRvoP/CR48gzDrGI1duMQVhDmyYw9wb6x2ePT5jj0iR1J6P3AGpjPgJN34SPYEgIck
Z4Kkt2TDlIZdh4JhXXkPNbkvthBJRpWYpg/wQDu0OEK5fdAbJ2d1a7T8TENdp7GP4+TAlow4NB7H
eGzSJgeJHIpfTeMgSIj2B9d9TDEiuj9Rc1XFua9tC24ToIl03cwWRuf25iYf2wa/DK3Jl6UL4Bjo
e9AZtN2TFs2ByjY9yKlQBU/arBFPTi0LZ9HbJcABRcNcNVNIXUXe0NQcjOl2QtW1uQBfHeEennGd
WLR24XUnjWUPYE/N9MkoOatAzGf9m+K4pO1DYQIVbQyDxlrdGNA268ZlKZUoFulAn9P0AidwMPp+
UBW39Oqjx1BMPbIMt4NfnZsqgIED2/rBQWL560hObQWueSEk5y6FOCCF81QjAoW3qxfjbDTY06uf
UM45/boG6m2fNcqjMQAdP2njxntXJXI/27SjNQ/vrQqi6x4iK20KR0shI/f5gA1BhzEvkiaQGyyt
9B/c0XO4HhmhW269MkfsK6z18SEvw0lsc9Cwu+K2LvKlUpZg0/xkEpNQKDXFy8QQKLE0YVdfVGFM
GTjyulKBeu/UL31T6I+uLBGr0MVIeznPS7e61GWE6rkAsFluIksZctxy7dQ49bysKU9RT0jCTTB6
CdQeI4hOpFJVV3FYB+H10CmNetLZYkQ2qhp574LkqloapQu1uYydkSswCjg4yHMvtbYUn6FK4Y7e
k9tq1difkUG69/ZA5k9dP+v8VZAHiE6UMhNnAULV5kmPQnt3R3MlEi+V1EKx9oPagBMQC+TQyAGr
p5LFAPU161ok8EodLLU2hCVJiERNTC5zK6RNv8grXtI17n6me+t1GtxKH6v6dqXVmIhdNEOgC7Q9
U8O/Ak0UvMMs8FvYrw4QuLRHbxiz4wgdYsju6oNOzVOuba93fmseTlWbzgLztIrNOmi2bRnL6KQP
FdLvMEjtMwszDu2UmxHQQkmp0LsbYfsDU+mqSD0xrLCJNnEZme+ZYrc/qzFqs/NGqIG9TnOzfkwT
Nx5Y1CXltbqFWbXuK+4dC9OkkbY0Mg2Ghe7SbbrVJgt1S8+5unKJfTOpU8Ag7DhE8KXummaVS3NE
DAOXqfvRAtK5bFRsjQC6cwuZChFltNUAXJ7VmUh14B+IuqDkUr3hDFS7aFAUlQ3UJwMg7wojQwat
RgJugViglNhQu41Y276VBdRZaYSUDXcfHKMUm3yq6K1lgEUh3baWvfvUtXxHX5udYJdCzz2jpFFF
IOmlUdhr6bSAUmSeJ3hp+z0tGpBMMJZAKMgnsGKdgG2oibdSzQG1iDy04JBqSlud+SNQqBNk3krn
tAVC/7MqJ7Z6j4zavSJc977iil2dYDzyrNgZJaHECMdt7HvgZtyyezMbGEANBsKgSyrsR3CjbpdN
1mf3pSHry66qkvemGBy5Vf10OKlR22LXJMRPXLLy9x6LSq47QrU5QroYShn4b86vDrUTKFl42Lyw
advWwmZRPpm1Ibp7JRRyN0qrfpSFIGFsg765meAo5Pyj2z3S98hCtCQble2XVbK1E97Lwg/g9HPR
LJTloPpDtikLC8hoaoc9UJSIytMKUS44vVDhtgA8zDuUF3r8ytsoc9e+GWNVU6QK9QUqWM4z5rc+
QhmO679GFdR1Gj4hxakxcrIKBQspcHrJe92gMhKO74ynLc/Rs0EOcEAdxcAjRQ2RW0hBXq0kzIJr
v8SnbG1xOXWW7WhrL+RsqKMGqYFal+m3aPD4OHpZf1cx/38S/J9/Ghj/Ogl++J3+HnEs2dPd/vMz
/9Wvcf4CeUn+IWmK0KX4p/K2Yut/6eBCdRS56ehI8wM8VEzpLk0c0meDK51ukD7/IxNW/yILRq8b
GW9+yCJ//hY+VJ+p6E94swkX6mgaNWFB5Xa/WmtENV0mNCRXq83l6uRyNf3/ZrFYn2422+ViuVgv
+cXiZHVypE68n4Gbn+LOqtFqovUoUbEfZ9mDUN9K//bDZeSL3pC2X4b+HGCGe1VT1IjZJ93VwzX9
zcWvl2BxEyyuvcWVv7i6+b39cfb+9Ovs7nDUP0Ll/2wMfYoqZz0M9HWoGbVM50uxeLjNFvcknYsn
fvH2+wKuwPTr39v18+Pr1fnD1cXrj/e7H+e/brvFkef44/1w6DlmFxytN2rNnJ4jWzw93MKYW7w8
PD2cv/0mB1o88b8XYEqL+7fr3en1y/2ptzjdLW5Od7vTi6vd7mJ5tb7Y7k63u93Z9F/rs7P1+cvd
1cXy7O5s+Xx3tby7O7++XZ69n99dnd2uzs/fj7w9Zx+1/HkeZ32RLMgigPF/nv9tmkqe/+3t/veN
t7in38aj737fBzw/mRn/CWFpsdv+vv/NkO776Q0/8icf88XNs794f32+ev/1/HrrL85eb5nx55t3
Zvz27v3h/Rf1Vv55uH1/QDB38XR7cfH8+uv8/c5f3P46MiZ9mvND70Tf/9Ryj4w14MBeEYg3cPvr
/fztGq/kxdvut7fYXfHI6eLi+ezh9eb16uTwwpw+p0Oxp8/xQ1MGeTUk9gfmc3JXtx4D9cWLbgI0
F2u4BJn6cDiaOb2eQ+Gmj/NDOGmpma00hLt8uXy6PTu5fLl+OX962m7vzy+fvMX6Ynex3p5drHe7
69315npaYWe3d7fnd+ursyMj1756FjrbFvd80nB7ftfH+inIBOqVK9g6q0beo86wDMg9K52MBMSj
8V4AyUUd42XsXwcJASR5Tdud0T4aIOVa40wZX4foR9ffe819aGtXh+dqbuPyZyf8uydPM5mW+Wyj
ApJWSKvFgbxSFbRAHm2wVpE474c76YBkr0GYynNRH2npfrk/fgg777ZG8ZiqdkdYNqk3spLFLli8
vd28Xty8Pt9c/bpTFw+/jn3Wn/ZkWoOUgxxBbYfDzZwNdVC0qStfUGYpvApCVICAk8RJcTXU7fjz
8LzOdxAblpqh0zvXTIgZ0pjtgDkqlxjNwjGkFIEPECACgCwxav+haUnUSepwVUQSGUQoEz/DFEDi
4vADzAf75wEsEiw62RrH/KctTA9Up0VuPC7q8Q7tnwmzRndwYcVj8uNwrMnq5+P39icW+bFOtsBa
12cTW6vSLqzMl6txRPkYND+O692gv7ZGp+3A6ARHPqr56T3FM1WN1wm7RQPPuP992xmwI6O07ZVR
Z0glVKbLFciJj3waX80gpUMhVdOmXGdPo/6wi7QlWuigEuyVXWPBrsjqNa3zDmVA1L4Oz99X45kc
SCTlRYAk8/mzG78wogwtpRD0LF3VVlt01VgvvxmFgUgkJ+hjq5bN5XR/PJXpo8bqNvqqqXDTiSS3
QvB0/nfHQlUTzROunCB+JjzQfhSvC9vOt+x+1ReqSmM8pbXsO97q8Fg+bas4whqCQq4EBWMTbnai
OE7sJPSge5iwoKb9aJdIrDWr+qRp3NPQrtaxkjxmssa61F56OBkDGlorhbURPQhFq4Mx3q/NHlaj
ZayASWxCnUqCrosffXhz+Fnn68hhy8GZb6pDU+81549aGqGVS8FN3O4QQ0sGnfu0hiIaDcto/d8L
NT3KhyXrC6draMYg4Is5U75EeKC/pcqp0xaZ9Mm/GW3+DmbRrMqqQrPlHaSdcM78QoBHrnUah5jW
fnc3m143uFCoadwHqN7vD0wVrg4An1B6Cim6lvqTLuFJI/OVHllZn77FKRK9ARUvIBWi92zfpNmW
xHqm9ytXT6xLWvXqBbA4+8i3+GnHJApfIbceh/syq2J/PPiDBWVf0EhFb9VeW2GAnnaH06w1jLCm
pG+eHl4Y83jgxLjHqezQ3LNo986Oo9bX8VVX0JjwChSh6xSQPRLUZnc2yVAeDvXp05zHms1gUCsq
J3A5rPAJvDGvm4f0EuuUX8iPwBl7LM/Dh+FmvPJfx/fgxjmjxLTqjpwP2jzXnT/CLNft+iJW4o5H
yB70O3VnXxtX2bu19c70WzyXuhsYzcoP9SaEuXGKqNy1fm8cOTzmy4iPXtfR43AEHSgsrmaToFAZ
UusK9VEBvWIB7adEQylVnw7PtfFFGMNU2eh0LvNYw81OQi/XXYEA3bAy/ARZCtRah1Y8yV4LgYW0
wLHFUsFdMf+hi27bgwFqnB92gq13DhRdIdu05bnpFE9jt0H0bSF8bKe6kwR+BlK7GkAEAeBXOmjE
h6+Oj/RP9VZ3z0I892YC+uEU4cTtqP7SmFVVebR1/Nysem13PVimX1mdA5yIN2YZaUf2gy/GDcQT
wiupnOQQmL3gLDQc6AEMN8lG5w09fuMlS+Ij+9sXQUgX6dVxzmhU32ZBQmE1taYNiIoMCZTwsr21
46w/O/IK+dI/5k4sFIKQ0Ug2HA6H6SE+bNm9NZSVYlTdCpl2JEZwmF7EaLX8G0NhvsRUuCGhmUDA
H6NYTme6toazDlAnHUEybLqMoZFHdpnpbJ+PRdA+xAmeZBB+3X4UveMJ/ALvS1xQMJjvYucOklB9
2RcjWFEvwOtq6LXLwxM4bf2fgoLVYf6YR9WcTaCL+kqcxCyFlqbQpK/zWqQapeQxVhR4ooUToeaG
dnpMqfr7q1AKYIaCNi7pvjrLdUw9UdIkgmAXmXq0qktMx4bO0o7sZl8tQ/YScM0MEizu7N3pcgjU
Ed4titKevQnNuDkTZC7nh6dRzI+IaSHSkCZj0xgLULL9l6fEWVtm0GpXoUElHIcJlOoGzbtpEd89
i9wBlFrUJ5sKgVL+CL5aVZdVz04fn8BzgJw2dDayAMl93tlrYHlH/C+n7vun12xZtObBO8FNN2ez
4GlNHzWclisBklRbunWZvpk9asVlAACa6re7s6w2PRmFDqU2hYRyW/XJJBBlxYj/KqOW/jw8Y9Pe
ur/wqIDagvYf08b5OtvizVx6ORCyBp6LRMrI1fpFHQzRSWsB43IRmb0YdfUEaagd6J5+eTj4lCDs
BRdU6MVU2OWMIaOfrfq6dEvZTOV3B7AmhFPeQ7h23My1N50f04g+HO7T4mDxIQ2qoxjA/sEtYn9x
qCK29BhY2WoICygd9VOug2Zz7eEF6KR65LP69EXjXg3klNYi/2Yfmb1qRaGBAIQhWrmhXa/VQWkv
ERdsTq26ghVoBy27fhdv3dCTm8PD/LSB/Yk8ZQ9MrwpUeX+YODg2bYmQyMoaAPpBF7ooGzTTxtx/
KR34olnqHXmPnz5uIpLX2hzdE155fpAFOi4zIP3ZPQo8kvJhwnCOWbw6PK7ZarGmu/LEFuAGopOX
yNlGlYCXimt7BLslQlPHRD6Iq13PDllcD0AMlCPJz+dweGhioMUrhNWBtur+NKZm7qWyhmOEYnf1
M4hrFAc4ArLJZ0V/PTy02QQyNBtLqqmDQWKLPuVssbRk6a4eIcOHIKC4dcPcvQ9G+MzfjyKmdolm
kRHY8z6FO4K8zKsuWemljgit8MPXEsTKkaPs07yxEuT0mTkEUtlT9ucNzyYE69HrAlMdBTYIlip9
1NQhj2E3B8cqf58mTueYtgHk2wYdGBCR+8GKzgmAyocMCV8iwBAI+wADdI8cXvNU3KLvhDyJQG2a
vdsky9kPM6DYERdIWK8CCkeSHrDl9xtLMX2Kfurgxjt1CEzw0SmK6NZ13pWTpaBUWgwsG5zmYrjy
uFAGtu2/JBDP3iAqpOFvmSrlZRb7abeGqFnDB0UFB43l3pVWdd4CAJIQ3CLn9vAymF7Ah13378FM
FzZBP418bbawLXxg20FBO9dB9epWBL0k2fWtoV3VaoGCIrdu83v5ISEFanHsDKi1EPZPWf9Dflgr
sq1HM01WmikLZBIcMFCQ0o+sbzG9hv2RkbgJyoSaAzsFPtb+a4pER+fb8ZJV0dMITqXvXXVoTC3V
thjPRCfzuyIeUULxA29TNb2/rmXVL4Qo+q2NGcfJ6Azi8fBkf16gUy5JUmxY2pSbzM6cRNZGAGk3
WTkxSUaAPOkmVEr9yMi/jELle1K7kdKcr8++H5D2LIiCsERwJ33fv+lCkBHfHwu7x3TZNyjHiukp
PrxFpUKrQQcMssoDbcTKVGm2WiDSf2OtkIhq2vStaVD09qOgb2gqcY6N6tC14UaipbECtz38O2Nh
JBRiCARnfD/KqLRDQZYV87GJ+D3T1W5deZCBj4SZncV/Fr5krngzDoxBMTuzODArpZ7C4Cup3CoQ
ZFDXHUEv1369pfYXndpBdCzX/rwDC8EZyXWavG66x8zGFqBiFXBYrqR0m5WIerA6kaIsoRck999d
Epo1JY8kOoyScul+qAj4sak5vY+ajj65FacYG4RgPfPV4TifhzQBWilqUaUyKJvP9qyuGgwIGVRg
kUaynvKOJBnadhVo1nrybtJ/Hw73+bVp9Lo0HU9tk2vRfFixKK2K05pwWWuflewS5mZA8T5F/xaV
6GhA80Hl1W6/G3Y6OznSbK4vgHVnSz8c0hDKTYz6spoW3doSlVJsTUxCr2vI24iLsmeFK5jR5ZHq
7uwWwDJlg5asRp0qHknybHr7UrQ1qnMIGtPvPp+0RU7BoGId3WOZ5aVDsUWTXbkqhB6uVEwNjoz7
89udwoNbZvOiVzQv7DlhHcKI1FywcalXXpS9I3/2BbrdyKMz+Uc2y8/nH/UWVTjkdXTS9PkdESAJ
zn1YFS1tWGntQsNdONkkiQjbxZAg3rPKNdmKIwt42hv3jyaCahR9OQenC/DsHJCtmiWG5bow5KWy
RmEc7lIY9keifJpIPLJQPeNWpU3bmph+/8MO7TW9AaRtVFBZGdVtk4QPMe29EzT8gyMb26fxsEzA
f9vU62hi0Rvbj4SRXlOWviuXau0DDhzpw7gCIZhvfhBTFEDcrEsSV7L+/SgAOYtMcXS5bLsi3Wmy
CV5w9GifRQBSFsXTAT8rtqX7w1E/zSJROeAoyE1tQDKk/aiQdB0ob8j2Rm6fnqUw8hZVK6LbrsQE
63CoaX/cWxZMHiV0CaeUFhAutPuhrABZvBF6ztLX7PKBy0jf3qJdrwTDIgSX7V1yk7WNbR3WXoJ5
STum/ZF0/YsXyT1VkHhNlddPJQm1Hvhbm9ZEBF9UT5UsnfMCJ/rgyEd3LMxsvURQmoIRd+blpOW0
61qUNLDAwID98Hx+8eooZoDrorzCjWqeCCHH1mehD0W1J5l/1xNTv7T8wdn1k9HP4VCfthFOVmqq
EAimnEt1Pn1roGLZnyG8OiWQ8USN9Zc6Q6veDbCQROGS/eRwxK8GN9W1VL5se6oS7i+WuDJKuokx
XptIU0CB1VNcCNSkfsgKabwejvXV+2IvMQF88A/J3n4sXGTCJJMJBndhk5816Exfakbw7Ss9c+gw
FtYefTiax/tRQvzrEoVb+DLJVNyTFENxEjQ+sx5NYuHZx0qdn18Z61xAmGE3MRFsmJ2vhWEDCE2R
Aost0LdV2mw66U26JMZO7+NvlvctdfqqiDdRbabK5+x1AShvNJijWKCOQrgXve/ZSHGpuBAcWYnT
t7O/iRBIpyzOXs7tZ15VNBKEukYvx+FDUY0NEOThRxfnxc6gXnFqjYPyqAPF3x1eIJ8XI0HNqZDA
fUNwru2/uoTyQZsOGNao8ByqZRuOVbewNXTb1uaoZN63176gagG8cnqBXKRme3JvlKA/SEGXYWO1
5yF29ks3RdDfxhRqfXhkn5c+oYAwCMRwqSHPDx0R5BFe7IOx9Lq22+QaHk51Wnx/p9qPMlv6HvZs
fjzULH2FEsKqNQvjeSgUM98UjaacHB7SVy+L04WxkDuzz892X3IP7N00xNYb5G7jZViX9s6Dgnuh
lxLDtH8jGNkO3vMaCnpytjLGIAb70TAyX3fNjYGwGnIJhnKhwSk/st1/8UHjc0oHzZz6W1Tr9hfh
6A5VqIWEEnZT3fqjDnpHRuoZgqrDqoR68+3Dkv49UCTyK6A0hjNrLzROC+knqwxsvGr7vk1U78RB
knF1eAK/WIDcA/iOpQPKj81+f1R4CaILB+NziegSHOww1k4TBAtv/40otJwAutCYceZZTu/XWubY
bE+JjaBnVKX+VnTjcGQxfDUW8gru82S9IKRnF0S1bCokRzF5hHWMt3xvyzE4LYNIORLniz1QJ2mD
GUCLiQ1p9mZKPfO8egwxb2+aM3wLxcbEyJbeMQCrKsdPMBHFkdf0xUdFSJ2cnlU+DXH/NTmhX5gI
QRjLvO+iNTKWtI4M5T5IlWNwjq8iscvyAVOFBI80iwRzOOwDSvBLD7J5sukdc0AMsTEQWR8rGTx/
f2F8jDbbai0DrdCux8HSVGQG1CcKdoODIsa/EcUyuT1MiE2AJPuzp5ZW5jSDpeMkFmqbnpbueVwg
ZPvtKNN6gEXLoiBTm10gBGolMQwgfWnHQ7yu2844ox8mjhzAX2xDRHEIpE6p0rzIB02pqEVLFHi5
eN1ABVzltTc+uCj+4j/ZpkeAp198VMZUUEWwCYEoKgX7c5dasFnDchoVzMPrUHo+fPY+OXJofBUF
ESoKV7RsyTtnUZpM930wyKyD3tZOWy+aJCpldOQr+jIK1yzacdNdy56tgxAl28FtWQdOh49ShRTj
aWkF/pEZ++ILoh5sI6QyAWed+QHolyW29XIS/RNj+MNTQ9ls4VbG/o/YQFfjyKr7aj18jDbb9NhP
R+x1cSJWas/+Ba4mXzcWCqtRUQEfQruhPTKJ0184ywAniAdFU+rMfE6za6TW2CVevHyyucRcKEyk
dZFiJLqCGpmtnahwqnWR9Fm7KsOu1taHv7Evtl60prRJhont15mvE8iAiixCRmuXne1uRtPzQTN2
GfRYE7WN6oSyCE5Uip3L7MhEf7V4qDoi38CuCBBttnhYUH4dlpq+HJG5fe9rrcdiZgi+CW+ZMvkJ
OktrjpLglNXsf2+Z15bo9g46WAKhrGgLtqtKYpR8eB6/HMyHKNPvfyjeSPQaImui+/LSmjMKOe5J
IFP7SJSvvgRyQBhVIDoBYsyWCqJApQLiQ19yTFXpUh0r2wCoW6i/wT4AKTs8pq/WBjBdutBclLle
zU6uoI1ts/CIZva6s7S4mnMmtx1G3V0erkpchtpO9Y50btkKp+N+74Ngs7cpt8MAo/3O5rI/lzXX
EW2MoEDKrKjvc+EW3UmtB/UFwHEdU8scd1/sKyvlWU8zfGqspAOOMeRynSioR28gyaNJgGhtsPNC
HU+RykAaBkdfA4eK0pRY4upechflLmrbVpihXFJbJe7o1EkhVqJm5d+5pIrmwkS79lzm6PYsPenB
n84tC+J5o/TaD60wq+cEPbEAreMcLRzkcLWNZ48uaPvaMH6iTJBdRrmBI2+k2wjtx7xQf2V4eQRI
rbFx6PDdbLhP2lacYsZC8TIzvexMRUX9t6M44hRhV7feRoUbXpgYedDD1l3Hw7cPr2mA1Em69Iou
PimVLvLWdaFab6gsFO2iaQAqLOoqyi5QsMH0yA8Kxd4Mpa2hJBOG3nPhqpxzpod9x6JSQ/18QJQU
PyDc2+mTtq1EtWUIs8fIbymPWKHb3NNxiZ6bFoVNRD0BHeEaL8SugbE5wCyhkrFQNRE8mZqskGvS
rGzYiLGvfnkCJunChHV87yCRPpymaS0fS2VMb+3RMfCIhHJ9jyd08NhXcR2cN7llZ8uwtdtyUSBz
dRJ7EEIXmsiTEX2cukfnLC+UG7MawydPUEdc1j4iCwj7VNJb2qHZoxEmxYipeaJ0l2NlJcXWrj03
h3qANfui6+luo3aUdyeKlpf9QvqGjqm85QfPg7D8Z10pFGtRVr1mniqRZMtvgMT+rkD9X1D+ZdKG
qswuVbPoEU9VR+9C8bo6WeshRumhalCOiDwqBst6Um9cxlWAdlNtxPWbnXfYwiVBZDy25VC+4m9g
XsZubb0UgB3/H3Vn1hu30q3nvxLknhuciwSSXHSzuzVblmTZ1g1hyxbH4lxkkb8+D+V9cKy2jhQn
VwE+bHyGbBWHYtWqtd71PuK8HpsU3jaeA9eFrbCil6GPPy0mD/1NEhsT8Bc3hspl44yodwv2rRZN
sy0G8QLn7WA39o0Dlx1niojFdZVXmg6Ju6RgMIzdA+e0x97ne2Hr8jqcxvqHSsvwM/6Jud4uiAzO
k6aTD1bj9p8RVxmfstZyH8n6AVqJFzywtz7Z3HYnxGiepplLjsnPRnfeuapyUWA6ytHbKh3ND0O4
TP62J/VxFwzz6GFaFQ7X/Zg1YkvuKvD3MPggDzapX547TKCnFNO8ONKJgZeHP8W4TPiFk9yOnIDu
xjmcv8CRUngM92rFHMx6ajYl7dHTNhWtvaP53pN7Iq8k39fkkKCAAWb6UrLjYkK/GP2B8M5Y250K
UZGEU82wnVx3uZfl2J4nlGtg6zkNXudipPNZWFoUJ344trvOAXG07chtuGStY+ihEFjxDUrDBRQI
9drPlGsXb1+NjnHZYrf3YFS5Hk45OVXnZoy3QESoPHzMgqB09308JKfF0uZ5hDosGCibmHTiGwi+
x1Mc3gews/1SXvZi9H6WfqBv/LbCaTag9xlTRh4BNoJyAJdsA/C9M9ogvTewHP1gTz3ugcksR5g+
gxx8sJ5Z8LBYur0CLw9NYC4lBu3I2GpvLztLno2O1jgj9MYcAtaxWagcAaB0M/gxph1ZjQUZ7dwj
ltku53SenTd638lWYYKf5ou+ZxPyxUH186jAgBiV3lsgPfEztKWu9jqA32nPaQBsTXnenbLGfoka
Z4a/rIcOR48F12FeSA8VobEFoKKiMHpMLvjore3ULMjoJtlaUIvaoTsXZpr8yAYvkCvNZPiq+r6/
XoCRf6yryniwqXQ9LT4c4w3wAEWJG55gxMQpCkjlfTeDGYirn1lGqLXp6qVMP7Qm3Vioneb5NpcS
ifDQ5MljM2XyqWFqzZEmbBpPrHn1VtQgH7jvYby3B7ixiYf3He36Or9z297/RoKrzfaOktMVglDr
KdZwzow89DTOOXP9bWr5qDeq6J3voawbfaKo6zSbYiqw0S7byUTvHIpDgtexH2VOW8uzIcvUoxO7
UJOaxdDf0ZSDKAt53pdeXocxj04ya31anvaYO1vmLtYdv9NKDAf7OyOcMFaQOFukeWx8RBNofJvN
Zbpaqz4PUx2P7BHSse4rrN0UMr5MoXPBIt7Z60wjQMDiJcQUb2lRupUY6Jw5lVSPJBuGu0krJpsf
VOOtmeXuY5o67Ah6mjo+0NJqvyX+OLM05jE7iWdJm625KrFcCXrQwaOpvNX0x47v28UMK/McWzD2
4cOAN/lHxxxiucOLzamiRpcNbiJ5WFx3bj/8GJ0qPtV66B9ht+P1rCpeHPONyYtHACZfbGz+9xAj
H/wOe0vfg/XJvzal33R7gNpGtRUJwaahO/8hLIty3CdFg7ubo9yGiNcxxgeryGCfasP0d3xXCx2Q
XV1eFCJPgAOICf/JGVAIT0dMwEKVLIpPBY5szSYcjCxHkei68cZsWflwrnPVfZlqMeHnyJVCBQLJ
uPdKrXmlHbbAZ1OKe8zG1E21RPPaDbJf/KRONwGOeCNGCBajhtlop3vXb/BPY3337uNg8eYTH++7
W9tYPUESI61NYIyus9DgWictIJ84cTZO248PTtByF5DOYAW3sxQ4pYw6rFl03eBz38cB0yBJsfBR
1cgNuHRo5Zs5GyVePcQjuAm2oQL5sogfParEDgwhhzEeSx/qLYeU4BHAkP25bbU4d8c5f6AY230A
7Lo86qluHo0U2PeWyt8IayiNY+vAvp9fYgMRqy3We4Wx6eY0vYrdjBDIthWufXGBdfvezvzcjJam
Ke6gcWr83Duj8YgEJmi7hlsb39VQ2t+bwapV1GO30vPgdcCiU7qfTXrasOkZyng++MU4MQ/7JKbL
pSxAuiHdt+Igygj4oLGgVhmyRzssYBuFui2MPW4odf01JD+ZRXwLCBdz9LUNOAefat6pV8eGfV0k
JbSFmG62/BxaAfDV0K+ZIO4cxP45hiX1PSrVpQANhMfcrh8KPhprQQt3IeI6i080bCkVTXNdwwZC
NikQ9lXO53z0TLU38KxIom7x++R6wtAKCIrnlFO7ocAXFocRmQPYwIneCCI0llJB3aUvvTPq5z03
XuZmfq76JJPYv3Zw5NU2M3Ceuwma2jJ27jRU4otuZXInCt1BkJvpkkiiuoGyc4qQyFjuA6Nr/Q8D
Kr3ltKnapTwTVbmMmyJTRBj4+Ad2eW6Ufo0rngLJftCjORcfUwfocJIbM/w1xzTMs5F42z7zoC4O
P9yUQBPgbmfgPys5HJQ46kk1k/sb8vkwqSCjMQQlWhjvDDMzkygdmzE7cwv6t78m9HfG+gQ1U9s0
G9eJ5/AMVbbsLzprJvhjSXHVbUmMo841OFz3ozOwVwJ+RoPd7fjdTg6YLpnCT4ss6UGYvDEITyaW
CcpIhD3xdkIIl9/WTdLJT8FkFytSV5hF8lmoAIrHILLA/JJXeOuafCsKdgHGjRwb+JtecNq77dgC
8UgHk2MBQvJNATExpfpbAX7x7aLzNgRquE0VbAgeoHi2zEMnWavvrJYXd6EWmfpn+Dp24yGvh9iM
ZmiN4yfLKpbl2k2pRTenSakb+jQmOnihPiaVSMefQQz9Cu+fZqr2rWNIwBBwxYx7YfdZ+aEl9SV3
oksUXAO/gTlzRsLYAYGgkj57GBoUkpK4iKMLDCEMr9OtNycgxidoAbtEIYK9CxLHUKweVIDxnIxd
fZuNYeO2oMJwTduM0Mi/9Mri8xpJHhR7J146oj3fWw9l/cCy5jQ6YWBeX3baNMogpApF3Fobiwij
v2rMauT7MW0PWNVYY5B7PsTk2Z/IQZACdHTu2N/8quqCy9qXw3jTBKUH3bTLyjVy7NvxnsKhWEOA
Cb8abNeGEQMtIcBQfZBLhS5m0xp5jUFmmXYc+8KsHn6YRVAQrg2dV5K199KrOqehY1vVTnkKpHlc
Tu3c8Gz2LauXsC+Mtir3WZoW+UXY4+kFoARm0bVl6hraie+qr1CB6vmD06EXgRbameoHbbxetQu8
cfysc5tlOhCT20Zu0En4X+US3qDEsqqdM2c+VOCZbjnwLflUHVSbWrh9uYPgVBG6HuSDBXsqMWxW
9We6I5fYNoR17TKKp7gWVnyle4MQb5wX51OsxwxrUCJ7iJoD+KUbaUvhRIO9aOMc6QdNvqZ0wNwC
Ms413Sr5aN8NvETspQgmLVBBeWV+Xy3//JPVCQ2jr24YRH1YWl2XH+c+sLrN7PWDvCzyIM4uOdoS
TnjZVOkTXwvVXbKVx9CACkyl73gh0v7cJfaYUGePi+CxMQM724c0iWaniSpW91cH96j9MHXNE+Tz
/oslAGZvYqNT4tSfvQRidmJ7+cmYTMlNGIKe2yQuArltazpTietyW9TbrEmwd1CIL86QPTrDNpSK
kxTFJsO67mGNznhvao6tDXBOVpxqiv1I+QRIWMnmKtwPHb0dJaQKWN6YZTXtttbz+F3PRRVeY9/b
x98zluv0DBiHE5z34xwUn3VBQuM8y2HLX6ROb3tXI1e8XIHzmaZLia0sJ8+w7FS1I57FXBeIvSNP
GlMz7/upcX3MkT2Rw57LtSOI6/BAu/cUQPCHJW/1z0xPWDaeVDHj3IhkmMFtVZklAVxI80wE3cKC
RfwTzJ9U6tTt05yY8OpOsiHsrWvfLOU92e5a4DhoxtduU3FOz0Ay7VQDlXjPk8qfEj4liHp1Hjj7
FLM4SF/AwtkIIcmcl+Rfh/OwMzm6l+jIz2KywGBOtKcufK/Dy3XoAdzswIVBJ0TUbT8Nk0VDAckF
doSeB/nojUnAIawX+joX9HDw1ZTztIEEF3tUs+ok3fP76O+wjcT7wvEW7PUCXPST5djpspOYDEOD
adseLy1vcC/mPKmdXQ1xrT/0dNXivRUUpTr0Bh8N8nJhp7tuLMTT0uWHEZPW5qD8ZrzAETCAdBam
6oFNGd+vBQJLD1eubKHtFXlxDmWvyyLFhjvtMhtvAasdze846sHqq/P1++7MFptpvDTDbI/8b47g
oIg75BdkEOhOjm8GaN7VNvUmu9vm7Tw++pPl/9AiqcqtMerlphkkuHuuur0UnSOYqYvtfR66XHkc
lWk7abW0lu2Q2dk3PLSxxmqzUQNDDsqqueoMs8GaetUmJJinZfMPIQAHW1sni/0c8LVXfPMW6V3Y
YTwtWww38c71zHy8JTvSWjsXv93bMnAWN5L2kuntRAnkHgNrnIqriV6vaKJ142sXhCLZ+pPb2bjr
FX27sZzGfGp1Nbs7bVHPX4FE2KDlhkVJEnB385MXV+IZPBs1JC86uR6gvhskBXAZG0HKutCiMon7
ubAHNs0EdNtD3VuFs29GA9SP7Y/G16la4Fpixw6G6GTwUGXgM5oQfeQcENW2B+2Ib7keLR6x7l2q
u1XdfBdOvtpyYrq4C5WWP8FcoXDAAfIL9AMlYBk7BhfsGATlgBCdT7g3TCs6kERo1FcuMxf2TXZn
Zl2cboYBHQX2fuNTWpHc2c5NsTSHME/cH52TVGB4mTsfnFjTO+MTFZO5DIai2JCIVOez61k/DC9X
GLKFQt1ZU+l+1MXsEFeQeRcnpTLDZesp2VhndjmlVRTCf/hRDYWoOah22ZcKLHjBWYeAPzJyc6nY
g90ZQFcXjl/joLDaglMCcYaLIXgRjDTZlrY4X5zOaTY6TvBvTBysoDcsLAOHXxnWX7VtwSh3Y4qS
0AnLhLOZM4wcSKX0lwj/UFZZSwcmkKw0CWwW2MkjkdnNU7elQx0AMayN+AfujuilxtgFIVqkOR59
IQr3a4KgxiDhGZPTJyjsf7aZZmS3lgnmMwH7Ne0SHZLgYbCS4rSAmBJsYPHl/g5TguzJwFvb23pB
7n3RRZj1USxVy8deqMnAs9MiOdy2Y5de4UCaFbuYJW26zGCvs/pIoI8gEhubeKtomgtixHa1qxwD
C0Blv3x2nRYtoJhxncUdsOUjKQbV4q5Njz+U91mLn7CzsbhEVyrtk9BDzXfudh3+DVlS999mhGrk
GceVuzCATCSaGJweK2okIRP9ypNetilZFrIxnlveNmY5yyvDSINiZ6dh9sBkLOdtwFZrRT4HooOT
NjmkudYfjF1Akr9i4SB22OrESuxI1I1MDis3ednFcQB1UPVuxlHHFJUXJYNu+k3utBUoTtJyLEVV
SLpC6a4GPipq6yrspA21NBk6cHKDXepIoaGs4Jp2IJJFOPjOpi7cFPI5GLvwFE9U76fKBiA2MiVJ
FYVBktxMFGhuQynPSEG1TcSvp9ulzfBIx1W0w+7fVd5sR+ZoyW7X2OEImF3VuH7arYsTa1Asvrkb
vTl7kmMbQC7Ti5OelvgtJMC4MjnqW+ype3ilq9wxmnpHXCH44mTiI6f7GeBHyRmfMPG8kabuDw5A
T7URAxFjNDj2eDMo4Xzi8+iGbYf47aKAKQfewIBkju0NOQxDFiPiD8Pc1V7eJBHwBz4fMl6fcru2
beZCYH6NaV/PdmGNpfYmddD8Q73IyxKKreZf67xaa6pLThbcqgUeuF2amUaExShpXTIlxm2Xyyxh
c6/NRyvOQIcZZGXS02UaSn3IqHwEG3usmg+6IgNwiSDKVJwU1IwPlz2G57DF2uVcTgTiOKUWZnXS
DJ5cuac1a1US9MGnoAkNtr9mPZsutMMMyQ1FjVRed5wyrjKgHGkkwI5c4qRcPzaGcJOthP/6FLYY
UnoUM5eNwq3eIq+Wlbjlj8grLO2uNk9eitO/ws4G4lh1IuLAy9jQeMjkk+b+g1ZqcTas+QRFAI2K
8w6j/nBHzZJwl1LzGSvn8qX1MHjYoGpDv5G2LPYH0qnGyaBhT2JbG3YkrQzgDL+aT/7KhfH/O5Nx
yp8cKCm9/dcmi7ffquR3HhadsP/+m18miyL8h0ZRur9dn3LqLyPFXwRuEfyD18Za10Wp/BKJ5Vj/
IMSjx5SOeJxnnrXD/1os8iM04ZBH16YkLCSsvzIbp/PnRT0PxrOLSJTe+KP6IRkoV/pDFh+Is7+A
1rCiMRlaTmukgACsUorC1mDn+VkFopNcL0FwRZkAvqZKsu5AVx/5oaQsL0rDmaKWxt/IkLUEvFg9
ZLJm23fN5awNGvmtS/Dnzwzon5a3gDZAbUbGq/dPtKvonqVb3SEsdWuE2d4nvGIfAXJ0+zKxmyu8
zUfqceHwLQun+dJBb7eddZzt4VNQLhOdP32fpwFdWgXakl4c84yEWE36EqPViW62s8YfQRW0pBh5
02R4AukSVZp1XkU4FViUm2DikVsi7S1q/77NbIVm1muI0EyyieDlokpNKbtY3G0bltitXy36NKM4
uhnH5jNZ5OG2TkkrpnY732ch/rqAIeefAvPnfdgRl81BtQIgSp/CkIOlXpHbrGEV1ZmyecINhYIY
O/JmFfRuJh/L9Q2gzMPoliSncXglHVvvUy/P7pKSNns+e4XxhsiAb3TJTeliUJ461eW0KHiKurXk
iUooPBo2tIRwWJIf5dDIhzJPxE1Qrfm2elouPQKmyBg6fVERfO2JZow9nIP+DPoh4Fsbk5AiRcmb
zlvPVf22GUyih9gt97Pr1mcUPRrKaF0h9oqOQPRt+i5t80OgSSzLuqgOodtd+gXRltclxGDxaFAq
1BeS531wWNYhr5t3S6B3CG7i01kkHU04nrOZKY+AmSEL1Y7IR6pAJyettD9K31GU5qbuQg1V8dHv
kKJjO11xi2X40DuDs60b5ZwluiEUwRf+ZKSMej+KqbkdRzlGaaJgXhd4pXAyGmJSfW25LSeNo4HO
unulAJaJZep3ruHLk1Da5efndeGvVsD/MxjDXS353/9Yf/Nj3cxdlqTD/3r5x/7Xn5OfdfRt+Pbi
DzsizmH+qH528w1Vz5J/yi/692/+n/7wv/18/i13c/Pzf/73RxzThvW3JZiq/77Y+ehz/uulcfeo
vv2ou+N/8K/5rPD+wRphbdtZ1QsscaxMvxZGI7T/MRF9ocPHYIm24PVH/2IYrH/wNCC/SPM/LkzO
ujb/uzAa3j/PjTMsp1hpoeT7j9u+/iVf4In9egz//vl3dp91JPuxAtpvuKq10RqpKPSzlyoHQ9cq
LezF2C1FvVeiuHMIHjv5VHnuSanD05rUT/mtqu5LcRGIcWf5xLa6Pm3p3NStfUjJZ5p6Pv3t8b1y
WUfqJ66KLl8aylY0BD1sz+CI33QsqPdjDPKNcKdMKjejLqrt1A/hrk8dtct8fHjeHu+5rfc3sQed
Y6aJSRsKTFSsazvNy8cQQyUf6UD2d9lS9sam9StPXq1sTcpbadE4nFwIvaGtGhQufFPltA4VlXHb
WznkYQtPsYr0Y1teqWXOWBgSYNob6kugzyazNz5abTp8bguNZXdFfgoIAwdt7PUxPfjS6CUn7KJO
/DlFbPhgKKGTA+T4uYnGAJ75bdWHi7WTFDW7TV5nbbxf78SHUap6CwUEK+PBn8xuTSJ0WXDmtOvb
LPMK4Dam58NN3OM0sa3nctk32hq9w7rTHQyfanVUGoqCcGmnap/KxPQp5Dv+GRVkevSy1qMupNlz
PlOwcoAGuanlR1Ve5csGWLz62ro+if+8BxjbxDlFX05FZR+ljYCLhr6gY6OkgJdv/DAeyCkk6BwB
KMnFRFtRV8PeTZFmcwKcl8cgbknahjFeNWdF0rA1ZWjNQ44VfV3QtjnNH3onUOBi7ZnH6zp5Q7SL
YQtHv0DIYUdBfIo3VUpX/VYZhudzOim9Twpc0rzVdeDfU0SB9D6VFNBOErPJr8h7j+9hKddv5mgy
rdYgJvJrJJ3mcQcRfS9ZqfG327nYWpyS7AqvfPh1nFDINBvbmKz56cB2KjdlqUg8mCPL3Hsz+o9r
IAmFzhyvM6RnuEu/nNC9nZCURhe+qzvRztsyG3ryPKo15lOQHdXdgIUHRSNNpYp4IAjf0+YeN9J7
wqatg6Mehn80oFn2keBt6fEHUEth7qZscu5oVuyv8xR7p1lJdrZRVacA7ao9EPYQyUcWXBjsUOz5
yIkoiq/1luE9s7kjdRzulfQJrT0FSO8truhIHScM8PKzyXE3teLykn1bfcBmr/v09lry6ihr6wcK
/9Xs4Uh6T9bShiicWZHt6Op8zqpyV8aLs3t7lGc1+m+TjJvBySRcO27p0g4RNb18weRsgBHE3ExT
F8F1OAbejeoG96cFWgUPe/cqnMMvrMxu1Kywg6Et0ncW6aNp/scVsHf9LjaMUWa5WUZufkzVdLY0
vnGWt+5Dm7boY4ambfboGOYfc4UWdyvNen6n4/ho6/pj/KMZFli1ueS6sKJJW0/CrXB16YdxmwO6
q304kVMS0wLZzu9Jp482p+dxbTYMOpYclMD+0bhGZXBsdw0zYlIn+9iVALtTT10LhGNnYnb87++8
6vVVHr9qHCnwN3r2DxFHrzqrDRnb5C0iO+zoEgCMGfVmY39KS9/c2kLnpyjUw49jY4xX6yHj5+xL
cQtFGwXa25fy59x2MLOhyxQfWETdq1f+76/cdp1GVXztZOZK8Z3Sd/chtUy5fXsUQpvj++ULRSWL
E/7qxrH+/LfdfwKA4tQNCZXcNfO7IZyX0wpW1J2XLiGyB2Y4ZIwy/rvGHF7renS1f/U44e90dG/K
COeibJhOXjOwzaaq2C2U3d65t/W0+fJdcgIl17ris9b/HjWZ1ADhZl6nGbkCjruWuj3UIyuitPLy
69uP8c95iukxjqu0p7M+0Kr+8jEuQUqIxeGa7Mw4XVbhVN8bmtps0Rjujspy/o412Wu3JojVSIwF
FMvMoy0HSrBXIeIxI2zj8RwYjZKgcsojMt/pO0NZR/fGssyit26x5nNc/Wyr/dsUSQXwP6rh/m5A
W7LsEqvy1cZrvPq7AxaE/Npa48Zush3HaMrd6QQ1Ql1Fc9ICp5OiMYfdkLT6ekpI3+0KDn3upc6o
DmySCTHmOy/dPtISc7mC0iruNWzGNCgci+utRS2Qt2Z7p3xlPkyLzpvNFHv9J+oD9bztY9R9yGzS
0jlkWjsJ5KLAPbNEPpGhxUmlQ0FSFBq6/RJ+w52oCPZuESPbk9px7/p+NS3y6952o0V4cUUf/Vxa
7yz3R693vQeaNR2asGiMXqFyL6cTfrouLQKc6Kly4z87zHVUDLnem071l52a61A+8YOPkxV2YBxR
Xg5VFBShPUA9O2t2ggubuubZYnfzOQVtdfP2R3K01qxDsZoR2pPG4MB17ORQtSmKHZ/tmQy6he7F
XT4ij1q7ovKu31mVGd95ba4+vj3q0Tr6PCrrWsgdAiOBF/fyBjEFm/rJJKYnsTFchuhhIqGXNHp7
lKMN+tco2N/4K6mE6Xf0GGOUWrLRgQWjsiov/FH5P2ofRt4uG4L0zIlluy+8abnARDy8g+xTvLOi
vjL+ylQheed69Lcdr6iSPaqvc4/FJoE91jnnje2eIZO9av3sp1QgoqpA3LOnPL59338uDpzkSMev
WUj8RI9jXyRddlZNpreTjTMCEur6U7OhGuOPbbYbDNLBb4937PTLgw4ICDzGIyTjuHK0QdcqMFlY
pLOT5Jhu8raNK0o/nbG3urhedpTwx3QrhKuJvbU1bQdpwwnN43SgaxJzM/9kWDpLbFCq+GeozZb6
oMB8HrxOSioRfUhu0prs0juntieqA613bR4Fw0iCr7DyYHrnhv58cQHfOWY55F5pzD4OOKTb+mFi
1DacaNVdhChQbl2ZVqcFp2hJySx1dqFhGwc3nCdoyK7/ns31s0Pqb9vk+kTpKkWkyOmBN3i8l8S0
rWYoaHiFgJJuhZBBR2F3HnxOuMMMPcVCH33a+pQxKRr5VDFN/IrCjU/t4VOb+d70zhL+5xdL6oZ2
kDUJwMN5tuX8bcPpUqJwTLfcHT/1KPpXT84SlO8M8hy0/+dt40xt0fnH58LRjRxE4B+tC8IzUC00
VMbNIo9RMCe+99j0qaWjIK6Eu5fsI9dZZWH0iY8h1LUe9aR9mMwqffJ1U34li16XG0GqstkEsF/T
WwcMm03aprYkKo+l/NwpooZDmGJ7CC05RNuz9MP88+1P4tnI6+hO6KleXVrJ6uPXdnQ4CBOU81Xm
2ruxxCs1sQlec38i8yn9x0UvSNgWqzQeMsqc3ZoVVoehznVIsjLTu35p7K2bVd5HNzCKT29f2voM
X1wZjYLrQ8bag/5rMGAv197Q4AXPRSfQPmVtNA5oGjc2WZuPQWJ592+P9XLW8D7pFqSygQXkmmdj
irwcCz5iXKb0vaFZkU6EMRIVdmSh73yuf9zRejbwkaOtmwkfy1FMCZB3mBdcjCOyR85FoTGeJU8z
HjxRinfOXEfH+vWOGIt8JYscbFiO0y/vqHSSwFwaxjIRfSxcFQsqBWwlLfEYOqS3AoeMERRltTdV
aJ+lAAg3YVuYiJtzjAlwqP6rvsz1iuinZw+nM3M9JB13zoIwpFW7F9y94c773ho80neTfxp089+5
p/wx1HPL2G+LgADBalclQ2Vp3e2oUCLk7kvWRYoP7ywFL+OS56GoglgW5XMMxKzjBdAOchnSBuVH
8GHG69Hs5vtaJMYNdlrBx7FPLBysK+edDfvPr9YlCUrEsLb2rciUo5nUzdUMdQMg75xM4rYwcwMB
ipufhktvnyQlXk2NqHs4E8g+/KxPL1jC6+vUz7ofo0VvymYMvfFmKVv7718ypxiflZGksEvr4ctp
t1RjXlTFIKIp0CE1sWGh9K+mfZfF5u7tb/bPr8kh8c6DJ1anAfD4m53qpHYn6YtILrV54iQA6OG2
FVf0MZef3h7qz+VhHWrN7q/bCsvE0V1ZDahXLC8jSQfLFixhiqSQzp63R3mZJ3meSgG/HZ4zTojE
KEfPDo/RrkGjTBFcizLfgxH1vuIdXZ1rmdMmM9qh+uDX1XIejPF7RmlHG/mvwXGvWTOROL143vq0
f/tk+qQAtkpBKlooa52RN1f0OrTuB1/GTVTKNDwkmNrek8Uo91K0YB3tLvuWCNq73nkML4Oaf6+E
lKjD+YXk2bHPq1nReQd8VZCVnmlsogfisfdbfSU1UEynMue9qO3mk5hMddfQY/eOr/grHzRm8Exd
mxQDu8E6F357EEW2mDmZVz8KPUOfS8N07qkKx/tcDXf8bbX3CpV+efvNv3rLuAeRhMR6llTKyzFL
cCFjWfYishp/+rD4EkXIBBgaWa/cNz5U6qCrw23ZCppY2I6zn/9v4x/Nb7/yZwNTAba/ulwwubJJ
0XHWPm3SwPjOzj6fL64l76d+1odc+vru7eFf+5Kfu9mD1ekAN+GXt68Ki5Yd3YoIhGe7TwNHXWtZ
xLCvbfXj/2ao9WPGi4IT69E3NrtzopAai8ic2ynKEPUDpEYX6tMi9s48fv2u/nOoo8PGgvtZRQZf
RFUZztuYTNouaxC6JGnwnovMq0OtkTg5P1yTjstwCjNt2r4YyqGNKlo8whd7GmjMsrIgevsBvhJY
8GHiixNgcooFxnEQY+JX0wXlIqLRkx3E98E7q/PeOayksnMkROE1LbH93hqQMsyOVKeemOIrM9HF
18qp/UtVzOnu7Wt67fbpdllX5jXde7x2pXE/WzRxcPupdg8lhfi93WonKsmCnLw91Msj66/FibmD
HwdmygEZtJdTNSyxevY1QelUUUmkvaJ6CDG+ObedpN1b89T8lUPuf4zHg8aZjVzasVt4MivOBapm
ZWgtsVUUoLZoz94z539tzSPdhZ8EeTpOckffv0ZaLbq1cTPzSJKXfRrsy8KXh3TyTNrpEDaQlckP
bz/K17a73wc9epSrm5dNUy87zmL1Z+20GFeBJf3d6OoZDUXmXErXqa4wwPs7p5h/H6pHspVsB6nV
49gYOblZGyymvEREiaVblaeo9N+DpL06K2HqEe6SIA/DowjcyEB5u4KHmpcm6utKewczQYIoEK2/
/STXLenFScld90ry/GR11wTy0UoDWbnSFLUFjWNhs22HxN3Y0gnfGeXVqf/bKEf307idGLqeUfKR
46I5de2lyyiXPWrSSE2DOn37rl6dlGT6cKpEj/EHiHK0oD97glCyo5+DjuEmaHbOZLeHspmHE1o/
p8vZxY/nndt87WG6lIzIn64mdMd8m6GaJKDFhi+O3taDSmqx75sle2fJem+UdfL8FmXEcqSF22TH
7+G+3VhdnkTGlJrvPMLX4goicagbpPdwJTyKKxDj2lZl8IllZdudIWnKDBrJ8unrOFMO22Db0pJe
pFKAbq21rENpj+qdG30tsKSyQXIRt+GACPNobSnoWPILjt1REZYsXEZLbtHPBn2Cki4KpkRvWxr2
zms9VI+tJ5ZvaDnMeddQT3jnqPbKB4kfLz622C3zf44T42WYO/Eoq4AuyESdq1Qt+xgb8G0FOPz+
r+cuVkoohVw2SSs4jmhMy6/o9WyCqIt9/TiWmEYspKP6vm4eOnbx/Tjm3jtP+pUpxZgeaQWsBdBo
rj//bUr1ejaMcq7hCGQgQ9M8t87MlQz/9p29Ospqzxg8mxAdTykx+ssyd2UQqb6qosCun5wWitbb
g7wWZFBEDSlerpZ10Ghf3kuGYn4o64TnV+niHlcsJbeTQx0VEzRcLjcJ0cVdbVfuN6OkaoaKf5H1
rsGPyNwOXuVeVbKzL3Udy/dsiF5ZlV5c2dF0hkaFk5nFJMocKeKNYSLTZ+qLr4tQ9gfKBAXENvqd
334grz51lF+rh/UqFzl6HhxIHB8PziBqSdFckjZ3z4v03fr1muU62kdCz0PiS4oKu9vjA2hPPw8Q
cItPddJAQ0onu2pjt78KUrlcZHTeHzja17sSi9jztjLp0jYn+1A0GKH1dvm/qTuT5bqRNUk/Ea5h
CgzLxsEZOc8UNzBSojADAQTmp68PmWnVEqUr9l2UWfUitUrpTEAgwn/3z3MRaE3zmTL3myWM9+Ss
xYar+Vis7/mHqzpJE1djM+eGYsYJacohel806W7zzsffW1tDCVegznajJ+ZNN3mfwa8/jAT/2izw
YMVBjS9a4PP7sE3pnC6xJoOzPxtqHCJE/vLA7ArtknOyd5kWmvE89fY+Izq+IfS9bNcekEBMuoQ8
0Ew7EaXtu2qjL9A4o42Wpfax8aGO6KmXXaVOOqZB4kXDJwrR7y4YvHmMVVhNCFZ/POeQnMJXTAQH
b4u1cWI3OepR5HyyGPzuZuAfZ2/Db4SJ6MOrNEnVULFLZ29bDFYg01GDUuySmjeseNr7FSGuTVxD
O/nkdX9dyW0uhlUaXgt1ITP+fFFUVZytATovBKQA4Agrz7Z1k2KXdeQ0/nzn/bpL5aUA7VrU9nLG
+DgRHjOp9T7utlAfq/Jajb2RB9k4TBPmJM8qt5C7MwzAulu+uPmA1frPL//r7widHCkElxK/Fnnd
nz+pz0jVrDLOGzkJ2a2q3ey2ReP7j1U7XmU1ITD6Zq36OM6QsGdE7OcoT23PCKNa/J1YhvccMMsn
hoDffZ0mn4ZH419T1Q+fx8NSB5GHV8KfKY8uAe0HnYzIzpItEpdGPuy7OXfbURPW9Z+/yd9opnxI
hn9AH5ntswP4+as0uxx6MtnyUNNbo8ZmLyHl+U26t/TZfY7GGOqTIyWhGVfthpQVsGWUd8aNbWyz
EoeSlkc3QkbjJzPmv0YsPy+76/mOnftqUwI692GJ65QYMZ8NyB/QnSzmLcq8c7A+3jMAoYSUcqpy
RXsUX2cC9QNxag+j4OJxDZKKgke5KZ1+/o9VMN4ThEaGIpxyaWz4+csiC5qATabhmauyviwy7Ol9
PyzfDLuuaUpemEnBgvjMLvK7+5rOvL/8f3CaPhqKWjOZ5GAL9qsL8JLYFNWOU8c3YzK8T1aQD8YU
lnVw5K7pcCmwTYNdbP78AQmVKN9H5wsb3StOHt7cQFpTfDszyT1PvTSjcTUZzZeiU+WuzwR9kJVn
o4Q22a1JX9dXD+7bNzmZ+rWjTRDmQLann6w9v9z863vkwsD7w4AGC8KH9zhSayTsighjT7oW6MrD
MiSfiSe/PGA/vMiHqy+KocFILGlhA2jmuhet9jVqo+hV5c5CxrxKE30v6cD63vP5n2dzUfs/35i/
LAnrG+B0wk7P4P78KLhmnSsoBeENZJ52Tg34KS+sCqKOdd6K4ayzxa1Q7SePx3W/9NMtt74mHTPo
RQgrv9Dhx8YGJKalJPEc5uXBGAPQ9CoHWM3Y7NMq1p7//Bk/uED/udywHqxbGMMEofnzTylIGOiu
5kahq/dRGPexCDOiv0UAVLj9Pg1l81bVvsDJVlJNAi3jwqEE4s9v4i+z1S+f+oc38eGnLlsmDMUM
6w2fR4KvoULkDaK2lmczF1cQObN1GmZC2VpTDAfP7cZrsXhNOBVpdAdoQjtqyl0Ofh+7t+XiCx4X
aXQmxrHZkgMoDzXRj31GHedmrFZSYEEAuV1GjxiVgsggm4c/f6Df3h9sAFb7CECRj2Icc0Sixg73
R1VN9ilzk9ulNIrDn1/klzVpvVR+eJH1/vlhAzpxdyaxqLUwxcgaJDwmmJrq4rKXvbz780v97qqk
897hv9We93H5g7A/wLPLNKhGRRJtqwWmWeA1nr6PSqU/TdjUv//5FX+990DmIHIwd2LowW3484fT
tK5p6qzxCbFrySHJDXWnxYWxUx3ECYCQ3maRDcQyPXv68wv/+tDjqIpBFcf6SgyloOHnV25xtXfK
Lf2QZ2J9ldINeqkKZ4XJmUTBLTANd0gCelgMaXVvs2u+yjjS79NEmhcoHtqy+fMb+vVn5v3g28Vx
APnV+HgtLXqVewVkihDHV/lUcjpSgYflZ899+KlJ5bcvxgMOdrlJBdLHuogcqN9QzK0fDr5f73KZ
LHFQELK4JjQbfbLv+WWPvn7RP7zWh6OjpuYZmxw/cRVF6gyAxXzhKre4SZrRwtgF6yGsFlH+x48u
rijW1TVLhWP341GyAT7kTIkZgQJM4XzplXMOa7E4/vlH+83li3Vl7QMgd8WZdf3sP9ybI49HbzGJ
ixe+QRd1AgVsk4BKP09HGIgYkknCl/m8skKyIv1sYbB+/WqJZNGjw/KAzRVA94eXN8qZ9MYQk3bs
PFCYWPg28VQv/TZzpa5zPGazWLtSXGWxMamgFaTvN3o6Fjq3tcnVHsPMaoNcNI7YV71MLTI0evHE
RZo8oaVd1xGZTYrIKEHaJiohRp1QJkHEMKobZtC1NqdbEB/2c9L3PkAtq4Yc6teqvW70yLKDSjPG
G1sA2OytFpRMppdtv8k55NeQMQHYho3yBidgOoOXui8tDEsSvq8elO1gfSOJMX2vSASc+0sO4yV3
2+xpQmBpV2aVz1hgWuw7S871Yzu5Op9Hzs2jyF39Ihpc4rlN4Vd+0FiCP6EKMQebK7coNhVm+K9L
N5lJIMAYdNS1SyclA1Pb08nVh6ELugjM28aoRzmhoKcdAciCBh53gSYRJI7soaji0YE4pLfNm+8A
HQgd+IBHfC3904SBOtt20kot8FVendxoIz0iJRWR3n1uzW0+bJuxaaEiW6RMCYV62kFvYh/DRtW3
BuTJpWxd88FgtgTrz+XzlU3o4S1oxo0oZfSQxhYjCvBe9b0B88Iz9r3bFfS6NmMLcNhKwEjYUTkW
WyPJfWujR27uhMLpASDF8KQs5BLdfe3Ixb+0AwM8cBM+CVCrsMFgrFl6Dil9PnZBKSZUgsWAo7LG
bKf3AYvjjWR6/Z6MOWgnmMY60VEtjlXokW5YHpVXxuPOqZooPygHyliwLHoH3mNikBRKQ3NSIske
u9xmVsMdBTlILEbRw+uTSnDGNfPGNcmltt2ydYmvLSeOGt4Kx6ILCQjSbJohJJRYA3JhYB3qAER9
n3lQBJMYDLQ4O26vkeWgyarcjRQ54jLRdhnwWi51a3AuPbEs1PP0OoiYpBaY3CQjJ4Coinhcos3f
mDW4WThbbnzbWCDUAiOJ3OsBqyMIwnqqGg5Mlg48RpT581zF7KaG1oQc1dTeTTc38g4Hg6zhLKxK
bG9WxvUsG1hJyoRgt16V43DeRLVydqOrGfz7OA9A4en1ShWNSgcaDDrOF5Ob7QFJdxi3wkQE2iyx
0x7TVteHIBO13YZsJ6c35prDqwU2adVAbOKHACSgHxCQWO5EFOt3DG/NF4FwlgTZSvwK5n5p76tC
Af1EQofDklvUzYYgDWHz9HJeuMUzL33vANedsmGtrFRFmlxHtjl1J8uArpFrkmeUYk/hBbVIpjak
2g/ULfvYjJFsjBe9odctPveUPd1qrea+LEMuoCG7XXIA0k22sYhyEZaRRxY94VB3YWvQWoOict2v
Y+/DhSz5ovSjpjlgM/EQ0o3rzQSZNiXzzwVhOyEp3+uW6sO5suz3psuX4hrEW5zSv5pp4wFatAEq
hSOwFbjmVKdHeJzVl8aU1RcD8uSj0hKIFqCRhjxwlfBfvCweQdCakaQxnFT/BF1ljBB607zqNiiA
MWt6J9iMtVayHzNrvHeAaR2USDQSnr4F/GOhy6pIIXDhPAuMvMieE6HTtpbIvGUBFqJ9g34r72Mc
+8am85zu2egKxzg4wp3ddWEg1p73efKgx47zYEL1UjvbyyZFX2laTl/Q2KwpHCZb5Ns5TcybKY2G
ac9NEfGuU0vvv6ZtU5ibcsY+TltxqtyzNJ617hjZ5JV2RYuOFRhqYmDvg/qtA3OOXG0j6eV1tnRr
5+mO0FZdbPRu0k+rRgkyCJFZ2/O+9Bdp50t/mOHkQDeg5TxFEOO8FmRgQubQVTYWxqkH4BjQPkfC
otJFDhtYdu7LMKn4cQV2KiR1qDIbuZL9QBnomgpzGGX6EYZAHIPaxX91yEt33HuZk9GUR19Nf1gL
1h9Nbeijvaydtjwqd+hBBuCNgnpp6RF/jkCtd3DDyvTMdCZtnyRK/262a9jQnvS8Py9EObbAsNhK
b3plj9FD3mmqunaXOs8PheO2fpB2tqECOSowKbHQ22PXw7/ZqraI60CflzEnuMI6cMiMvE4fIH71
5bcuz8YxlN6U0gbjKHlm9P64j53UedAbf3m2p5jUAiuovYCPi9Inx2oJ+2YjCY3LvGNLus3tqsre
oMAUsKtMkta4Kvyer7AvZi46Y4bJuMje39D0rL0OmqLObNRQcsKCJsspXMwkfcEcOF0uZTbmt1za
Y03mXxq801T72tp23x+tPqpfdSYKK1VBLRX73yhm7fABYluntC94CNSV1hksvP5oI3Nrudji2MR9
gHO9y7diduantOyMR82KIrmJ05x1QmMf8uqlfnxup3lrBlVe8mjX7c6+j51Ie26UDYVZA5GohZoa
rGHToal2m6zNkyerco14U4PufSjx/JhhUw/Gd60ZuvfRWuYvRKnhiraNnZ25UeuyZaAdbAj8xYbN
lgAYO1vIyVS7Cl59vC/ctDgKAQwWEkxlX6M7FS+mm5iXrajMKQR3XHcPVpulF10FhCr066W5VPxf
ECx8KZ2tbib5W2IZCRDRrAIiPs/DQlIZyPW7aYw8rGM9cs4zqcuXvm57YGy6kXdbzrJkk716Emdd
5avumNLH2+1tGLIeNqrKxCvT42uGj5WwfvrLIqAlVbl9Y8Oxu6MBZW73rkw9eTks9uiFzggbgW1c
70OLADucBgQK6oYnKZb3gPNFlYQzcbJo41A6/Jp3VSXZ2pQapWl8LxcadSE+VQPEyUmhF3DOmmw6
RSbUotEq360hmeCDNrZ2UVhJlod4iAIxOgSfUy4hnjZIbsM+6er8rPBk4+10f8y+1NyP3WbotSIN
q1b2y6bobO0ZOhk3oegS9drO8yQ2A4KHAKUjvROwyhowI8RUtlh47V4rIBi6VXTE23m/QVmaJjjR
VldvJeg5fYtTygTuDFaJUcfkr2lVx4VyVgLVS3n4u8vJostCD7NFG89arU8u8TlWeah3rn1bpGBO
HLHUG0fYfGqAI2yP7cbkUTLSI0dacKh5fNdA4zsMs9o4BxGQ42ZL19N05kFaivaZRrgWX1xsAOEW
7FhDTnHutimpfdjA4m++2eXUf/f0hh1RFTvlhU9wQwRxO2DRL+bM0UlnebCQOCZQy92aSxuxIaL6
K4gidM3AaEQM9rbWwDix82U58xnRdzsGnI4dmtiXm/VQYdbbPx9jfh13Qt358Rzz4SCRa+xuilpE
4QxCmHOwp9wNJNLm3rHUudmUBgDSRh5nlbh3sizKb7lLt7mDpfrUGn5yJlTz2cTxd0crZg6QLRgM
rNmSn882MhVpW7VNRM04xGhK7fPDhAP6MWqNLtrYJm1HTeWMHB6pkPpEqPrd9+Guj5U1ykYZy0c/
JGzSZYw6PQqVz8zNoXftwjYWA8KVLS4cv89A6EXZ5Sh82MocCE5jJsajOy/oWRMhsUvVO//gov4t
geM3Z3abFibBaY8CS++jIq6kySx/KPww6VOG0XrW37JyFYwQSuuTY621GnZ+FurQIchGsesjOU46
/ecvf5Q9MrQXR2HeRz2c+7TJ33Otx2fDfNK+pCXOB+HY68654MpZtk433ml6SRpOWYrTSkLaElRj
O9sxf1LxxYUv2mfTHSsrjESXxXu9GezXdEFv30xLFHU7M67MS4/akCww3bSl38LV21v8YObN6kV/
VUB7lw01GXW9KysFHK4um+mqos/5s/vht1+1t8ZqcE5Qbv5hrJg7brW4KkeLWR8rZRe9FflaGap5
7Sd33m9faW39RohyaSb7cOP5aQ5dALIgMsVU0yLIDJdd7q0/c0b78z3+q1bAT/rDK32QEeuyTbDF
I8OUiSv3IhfL0ZunBbOmi6U4lrTMJHly/+cX/VVQXOU95vnoa6RZzQ/aj+jHKJFF74fz0hrhbLp5
mOqXiTw3IjiVf36tX8VY4ubkQMFJGPQ0/XVP/6jFOHRC84zQQssc3cemIBDnWunw96TyfwBZ9P8b
2m3NmP17clHwDlOzL38kF61/4W9ykQPQzcLP5GDK1Z1V9v8bW2T+i/i/AZkNlRFbrLEKWP9Qi4Tx
L2zChA2E7yFwkOL9b2yRDR+OC5VL5r8pcB9ARX8CF/183WNGWpvrBN5ERjvwy831svnhstC5sYqm
dOD0ipnGibEKy7p/gmRzFg0tq86n46T1a/hh8fznFdexJVXDkAI++qBSciFj5tki6BvzwTbyV9hn
DG+zexVRgOD3Nx7HDRoPrCe/F1/pu7kFgv42s5NhQ2Tt2l68JwIeZFdtnEY91xYocTWQxrWV90l7
FT/PhzdrYHLilEGqZCXyMXv/+euB4xg5GDOoaomh7VplAVPbafLLJPUTcvHCqHaOnWSHzuvM+5bj
3k2eMphO2nGfLcvDXFdOAJ6lDQZOMexjkUasCewS7CR1ySbyC60yElExIryOUevF6/2b1rZCy2Eg
A1/RPC3eVZx63bYBpKvogmS+7FpbDoPDQ1WNVihcIOZ1lJLMp+Z6G8Xz22R2l9MAM08DNx0gnbSo
+JUG/Q0FUGnTrUmQZdO3VrNffMhKrTnF55SAYaLonXbTuvVLuXh9OCyFgd6SGEVYOcoLQcoZN003
aDdxFDs736wAfVfSOsBJgcS+0ECMXESktbvEDO7tCEYnHGqz2XqPci1/VzBGd32sTX/xygPRa1vd
05oNAcI72s4LuEnVE8R6/8jT4Hmx5R2TxaCOjW6jpiI/5Xaa7bNez/cuE+5zJj/+MRujRwNgPfxK
fwoatouB7sdtSJxT2/f0p+z0ulFbHo4n2n8eYKDrt8sgx225DNXW0AbtIh9pnYBOmO3Rq/b8fv6h
qev+KtZRCIuhEhdpaR/LJPs2plp5XfhRei44Z6JEogPvU7pO4Owm+T6TKTjq0crRGHVxFH6E3UmD
gXfmzZCTU6xwd41JirSOFHTzBAGUGVmQmlGyIYMccAfaD2le7rM598mKma8VsNfQqMFFzxX1HItZ
lVujsBj7pe2275Yq5EnfB2nS1pcC0SVAt2pgUkjiSLnoQpqg5EUxD7Q4edH3zKFyJ57Eq5p5kA4k
SrNN6iTdAWGvvlmiMgtLhHAesVyhGeM0tCk24jE0/7AdknjHfv5r5S7pq+lpjyOUhSvQ2fn5khhq
z1jIOqMb5BVxoHhuHKXf5TNAwQS5ekXnRiqUVmxftL2lbYELLXkgsgTMoSurUxvJS1+P5EszRS7n
bzch0h6XoSrd/Kilsgq12cjZK0G/R4a8SrDw3YNRptCoFuWxbCuKj5iUXbJTkru88MWbC4FsqzWz
2OjAc3f2lFwjYnZbV1QsN6XvH1j74odGn25X/g03aFzs2m4+FDVlf8noB9Jpx5DtNLjiVhbbOE4O
bVtSANSMERRFomyil2KPy7G+pLdl+cIDfPzSL5F9U7BB2YJE5QQ6U5KyN1NJzZF/oyrVn7XOijzE
L3dB7pvwfpR4IYDnaN/1qwBHKcNbMYkrx0D9lgVYOPrQgsicL9LRfYCr/822lH3u0+K1VzVFaSKn
OTCg26S7GUqaSC1N7pBL7L3uMNsdR5cIGC4LtYUjnrJlnZpvw6T5m7i1nS8MnR7LuUsPtCKlWFPp
RFFCwoOO6ex6pBHjdTFLeWnknn0AnvmEIyh7aGJH3Si0kUsA3/EFS1C6qQe2tOA2mEsSRmDfuUI1
69m89pbJe5kp0dpTgtHfyAaIs8RQc21mIHjdmkl35Ih5a6Z5ztGvMmiFk6/ZWKo9zQ3d9yhpjCDF
HH0lbElJR+r2m9Hs6udGJi9zSWVb2Xe33awb+0QJ+6wUazOTRmdZPN5rpv00CZ2ZB4HpzRjJ+CIv
muQAUM2ErpkNxq1Coz6JwjSOAKpVCLZuel/P3GdkoaIDvTI9OC1p0EFYydKvgoFh0ZGIHVfi0Kdn
6LQRWh7t8gfLldzXqhwAd3PiO0D0mPcNBHUzQOdPifMiel/JRqAwWxPU5bqRtEuANUh3BQeJJWgS
cDn0O3T6fT3XE99sW323ZV8els60tuTQ3OzcjY19h1WBdobim9mh/6SNV5/ZcqwPExV8lD9A4X8T
RlzvLC2N1ilmYgZTAQm57KyWsqt2PbE6XRiB0bnwGO7cRG2RX9lFMR/iydaOcWTpWFp68+tCxda0
FV4f3Su3NzZpn0AUqmdJMxaYuVO3qOomznpjy2V9pPQ1yze5klagi3beaXq9hH0yUaUIUqDeUoaA
lu3DSewS4V8DlG7Wb6wg0TiGJPYhPCfCCSy/9lBWzYzGRT/63tT2cM3xbvR3RmUGC3cNqWiN7hoT
HRGY3gwxvSb3J0mgF/55HyXfRxS/x5pWo63GM/61G9z6zOxttPdGWwgEUfghL2XvyP1YIHNA1qZf
bCmH8kpmkf3GpBfZgbqfw2QPd2ZTRadkdvuzGO/aVqbZggO+fwf0V1xi4yfF646M5Yvx1HIy2mZW
3l0r0/Z3SpRPbQs8fHIAd/I0qJMDLDN9AwlXhsg62QW6e4wyPzgsE/NYBaLw9ZtaMzuwEdoUBzn4
+dCSzfobatMXUTOMFjrll4W/88vmKlFLepmPY3cc8ujc4wl0wc4gC+Qkygq6IA9JKsvzsGiL8U66
pdyhRCPLesOiLiM/v+1Ke9pwQ0TnWudbTxb7jo1cquoKPIZ9mHtxKIe8hdHfjWTDOk1PDvVIY31T
WAawdyP6DmlxDDiU12caU9CDYcv2UJvZ91RRUZgKpz5rjMJ/TBUXKUu2No1JSPEfoQc9k8N0m8Jc
hAYR690JQ5B3mLsJ0G+Eo3xTVMreLUuShVjLpwu7ocrMdL6bRWsbQVJjhSzK6ZrGkqoJCvLrYafH
F20CFNLjGB4qZxh2WpnNK22ep5oUNo8kR1yOrWjCotfkM6SE6EApRX1YJe6zBLjkeTxMoBq1dNkp
6TVASIbkrB2mLg9oz5p2XtNmp2rS5JuN9+ZszB31rk1RVAZjGddbs6zHC/pWnL0lkvbWdsabbuwT
fDDx3aiM6jiY1JYu+CH3vlVBWYrKVUgUemjlZnfwWH62JPeakJ7R7Ix+J+vKGz1n43WWfQ4tQp0q
f+72nE2v08ggeDrRsGl7+buwYVoKLdcPblId6IdMd32v0RcA8nZTtaTNSwPeUG/BQxqHpjoMWWpc
GlPxlA8iPQdKfLvQtno/lkJtWF6qkz2Y36p6rE/K7gKafa1HyfT3Jh6WA1Vo9abW228MT8KaE2wQ
DbQu5PrqWkqyG5fCNSKVQ3/Te73iwbZ43iVP0uxxoG4OBTmmwSxrmrOOksKMacR55WfOe4REcqGm
1nxM09h/8rooYqdApQZNhd4UyqyiVMWsxuvRog+dmqIpIRRNF2tQj/0QUD0nz4SfqaBOs2e3jdg8
mmMRWl5D37NVtJfGHLMh1ArU8a6+jozy3lYowERx9GBqMrG3enEyGd3TKetcNAXARwGdtXO14tyy
5udMJZgXHL84ZkY/7Grq0ze+PuyEdO9Y6dJN6ab+Vrg8yYYk+y7BN8Lct77lvfNaRt39XMsbUtzu
RbHW5TjW6zw6yX3tJyCGY/Mi98p7ySb7VKbJM7Nmqh95Z2HqG6i1I6h9XyvYTZZcfKNS8S5vhvGY
pVGzEYaUm6IQ/QHGO6WQ81yGRCzzjdtM8mopl7sWk+QuXpt/CzU5Gz02+L7sa35Jyg/n9kIWuryV
pplsZpLVV3aP39auo2+Mo2nLVTQhDGw3Z4/CBcapiuKROCPQxk+fdcyyYivSgqRS8t6x8+Q8Z5Kx
F06+iw0nYBY4HHWlyotCFOUxlutkq2+qwFKlzWbUM6/1tLChiCeMUbqh2JgLbFHDHXeZHAk8xqW4
xRT8DaOHSbN0t9YkuJuO6hNG2j71nw7uuKLTLwEfjPgfYFG5sfviSk0dKFKcruwyPWVj0e3izFvO
Kmn3MFW1NjmfC0G5FkNSSzEOR94O49k1bgpgqV6Nsuzamn0uW6u8TggNBkZHgVOWFd1JTW7v7ag+
q586pembKl3AhkzeN7+rn5aietObZQythgNOYLm0Y46mPrwR5Wfv6wIDMru4X4uETS7USbQHOgS8
/jj39dp7YjKuLbqBNh37LyNQ3FMy6ePu0w5zJWsmtToFtkwtR8mlxxFzibrvcQ6uCXs3y3Fa4yFY
mLAEJv0rYav0L436TqBrOlIt6zHET6cv4zj4VxiB/K8alqCwa+uRwRIjNZ9JW4AlaNpNeV3SdGDf
KvDvG1taN23uv1Wtfld0SXyya+6GdOEYiRp4l0LePZiYep8ncJV73CuXU+k8dD5946NIX5jWzZf6
utK5flHQOxqRQ/DdfluWDC82qK44udnq1+d+aaDAyTW04dKhYtbfVL9Q8xwzBleV0Pd2nF8V3HzY
InxIla3Ij2PZR0Gb8s6a3j/xnr4482Mxx/OuMuorDuvmbetO+9EpqiUop/lW1G65o+xHfanh3LFG
xM6+p9Rxr3czFRjZetScBB/NN+KgZVC44f0NO31cvyaPG1bKNgvNtCu58fgA2zbOTrLMyx0X0NZh
RrT3J7bA+nSOVz3bKc7hGzdCwMzzi7GKeGT58Ywa4DzgXDnYccePHjmkeRZOrovudwERvPNl0Ow7
q6b9jT13fz5YznwsqzL66k6c1x2v6E+o9eEic/XU5v3JzQm0yRoUuwt0Kqw5n4eaIPzMgHglAllS
f1DpICkC1bUL5GXz2A2G2sGlE0HBWfZ9sWb5lWFftmuz5p/QxH8kEv6eWP4Tv/z/DX2+f68vX6n8
+Zl2/r8Sfr5GHv69hPh/ekWz3euPEuL6F/6WEA33XwaQO7bPDDcohkAI/1tD9P9FYmL1n+OuW8GI
awDmHw0RoRDXC8ybv0Q+8Zfw+A/63Hb+tebHULQQHXE269Z/Aj8nG7LaQf/vRATp2sId7jgGYBLa
LHAV/qyTZXHaJRz0wIf5Q3RSxAH9Yt5CUHqO4sTdWW5z8lvFCHPPtXdIJ7vDYvDiYuPfDCY9BwXN
a/e+mIlm2VqSP4xZzeG92cwxi2ZyPzNhDpJE7COLZ20J2NFgV7nxc4YppFZ3aXqvKNkLDZtNsDFs
kdDgOCYxazUz4Hg49j49LfkzWY763PLf2rY/zaYH4jrCSjS1eWirFNt1jskd99ckTxOzpIBkAltp
cyOUd9P4rO/2k4bZgRkjZi732JQLky59uUrIwIewifeUijabcaJTytW2Wnsxaj7LhhYyUD3RG/Rl
MsYuYIa/bwwYTlq2aSs4cCp6HmbtYOY0S04ZYHYmjW38UlcKP/PJkC9dhxqRes8OEojMg9760lff
pOThPT0NWm+G1NtYB9cvw2FtjVaOOkEne0Dk31dqfOhz++uSQDLL/fyhXk7mTDzSz/0dRYnnBecc
3Fv1BrPBmZ9rB3egkMrwd72dx6cRO8jGz5KDPd5aU0TBbTU9uo21Ud6961+5TcvnFGtxrgEYfLpq
s8TaVEbZ73MajBY83zc0Su3aRD9o9KE2ZnmuTy/JkPk3BZmqR5xfzb2hpf2FjtzQdSZVY91L6ddb
tjpPBo64Qm++mLY8dTlOi/YO9vWGmuSYPhqQdRRz4iqM7WK1yaPcmFvXf1s8ND1F12QxDaGc5FYt
40kgR1Nsbx0HJisDe8HHlpKKZizLhb0nuK0sua2W+W60s+Ztafrx3ZNPETsEMc2vbZ6FceRd91lx
3ZojoJcbMB9UAYFco6rSJ5gSlqWsN6XEgRm4xDE5hwYM4e6JOqtHwO8Pc5FTtsGqfUjrOds1GXjR
Dqx6QP8VxlBjg0c4dDkMiOqB2OB2NC5QsG5MR56xjWImz3S+8zi8ZP5lhAGUI0Oo+vQAe+iGM/Jj
XfOVzk2Q5yebakmV8/z2nf1Yl0eEPUrOL6RzXCvkLNpK6So8TJTdroXZrUkzKslv4X7LqPOq67Pc
La9UiehkydATZ8Lsd/Mw4BHClOqre1qv7tLi6xKfxXP2YErKcusLx8r7rUmTqDO8LOWbr25wTJ6s
pIdZs+99SRxvAvV/5pu0+fXUEEfGfDZq3RuSBtptwwE0uYnM9cxdBlnTUtGO9rtQnjWzN6+a9KGZ
9WtmpU9z7F3qC2dCCrsNZ2PNlKAk06oinwoPPqcPt7rx5X3jxDfSPVpTcXSjwQxLYRxKVaNsTR5H
yKxZN0YAH4gV0UCrfQdbm54hAV0beXthNf33MWW/0vbJlg7G5zpeXAxS+rYZLKwTWYfEBPauysT8
1Via+HmR0rsZcYnvi6jqwLqh8+JIuE/sYTghgSkaS+l3aeHmQ9w3/ou9M2mOG0nT9F8Z6zvKsC+H
vgCB2BcySHG7wChRxA64Ywd+fT/RNT2VySll2ug8x0xJDAYAd3z+riytZuJITZGyD8p7p7fWQ2PU
19wdT7nXbDJaBz7zZbYojBhHjSAX05c6IapGzt9XfG6YICMzj9O11Sb7WG23SFhIb1FXjbv4oBAI
CV1w5dIWvqV/14pmi7bz0MzKQ9S5DDLZq4mJK4srCnYQSa8ROvb0Os8a9bDuuGLmTQKJpku+R1Pv
xzUQaz0A7Bmfo0QWktnTS28e6gU5i+iHZ9fo4hAaJvkYI6oeDYtGAH9pZm/eUo8XqhRTBwZwlvDp
LHhDOOsctSYh8rty6zBtO5DZXPU2xDbaOwZm4pVbS1m18pJn7byinO/Wh9hRbGfIl1J3HxOtUTeZ
p7S8Jxb1ByVkRkBmoxm0i5xDJIKhlM+6I18yp7AQkLw05V5BK3GV6YdoOatEhRMQtuDPLDLKR1kc
YvIrG+fjJVX3ZofE09t0xg/qZbuYpYHmxJCHuah3ZTy82VmZkIcU0VFj7PNWXec8hoLG2MWA0GLj
jml/TecAnz6t8AVSWJXCUfNUoBRGTggtozFlzi8t+5nuKK9A0CsHdafPaSjfIMVxwsKpqVt0xyvV
1mFGj43uLkdRZlcQsgeC15BvqkVdUKDmnlFBvbUTUz9NdWhJi9VAicXQPKT6sbXoQY2gcfa6Cp/t
3rtm/FqmgL1jxRn/lhRwNM0HSlZ5wFTAkfjNBAfV0TMpXb6JazokPe/iIYd3613bHNv4Jerkm9Ky
qOV+oBSZfl/E6ZBcmhMiA18lyJRzJT6jSNvQE3SypuI1daadLb+VRfPiCtpa2QUP6FoKzF3GHFYq
8ZVuVINa2fBAXuecbRpfQaUqPxka6S+dhkoCQbAy5vc6n70zF0FucxwvW4o/OHOfKbbYOIkXUI5z
ZhjHBsRdnr0Pc27WsdRXrttgdbI6HMk0wJHVc5gyuevRuMeCMQPyL7DqYdh5VYt6o8hmEv/z11qp
H6FFAXrEYWqQ749ltCozRKM8wcpir+uuHh76SlsnufuhT2jI9dj8AB947jSPeOq425usfJg35LmI
1u31rGvKIVJogKosHhWvcgPVwV1bvE426lhkByTgcqAyx+JFI8duN8mWtai7E7VtUBUlX0YdHiWB
9cTedQFN9WtCknE1NC/Uzz4qWkRRyqKtJWRIIlGZDSmWVLEU6cZkq0q6Za3xhs/JLOsW4oTtac05
jCijoEbpmdn9U2cPOxKAuPhC9tRTIThWdSaTBeGlqx3qurr02Y66igwZqa5upMPV4aCApGxfOQPh
IY4fmeMhrTZMB3VPGTAvMR1kmKS2gmJ0nEX2lF7qRkearPwcjIZEWmflkR+qlfJBGOX9rPQXdKlX
JanDiZTlV+PWUdvbD7nsXlX1syyNTV9/km29H3HOxO+x1dOVW+1GOvgmZM3E4G3wTbAjHIXKWFed
EnEa3LdI36vDk8aKpiCRbpSQk5E1P1O0GEp13ubZ9sZOVRzVkIyvFO8JoClwx/e2dEOrmdaAVyn/
EDNYwO3k3lHcrlqPGRBmVU/bUUt4XZRv2W3A62jMfQbcXOk0QNYGfjE4GYvWq60+Qpoyah/Q7ATO
kPqq0j9kwHxhSgMtlRSfOF9RM+WH2ByPac0J2mmGc5bsyOM5TMUMKVuqZ0IMVmlv/mh6SRusSnVZ
Vm+1TlmrRsyuK7bI96pAF+lKWpXGEr63c53xbfpeCbkdyVP3m0EJ4Ov3emrvCkpP4cPIRbDrb/Ah
IW7mq9aedHCfBQl1n35Sn75aEMR6tbpvE31vLNUd1lHaC0s3gZ7O2ef7Jwm25Nkd9pdI8+nODitr
XIvUezIHxPmMTmf0kKIks13DgcDGSRgmf9FMcsjacrJ9e5YBHdz+xL3IXPiATgXtaPeGdepLcm+t
wvi0o+UbqB/yccNEy94711uIzNYGUQuKTL9Dyen6Q4ktvPluu2q38ibuiT3VdDor16Ly3lCfh4um
kAyiXboZCKH+sGqcCxYHhxLh/L5QIRh427ZW9tAv3yiT9T2IOb1udwYSqGS5aeZr96QW7V5rmqfO
XLapNz9byfiUO/qpSLUD7wkoK+aaWj2QyLBK9eSkgzfrio6rATZiaqUeCHOg1JaTu2KDSlS6uU6S
TGcj1kUosuQgCYkFtMJpglRXQuGg1HjMWgyfClrLLn2cueQKkr+WEnIvW6rjUOnuiuALROlD980t
8a1AnyfhmC2bzISOUPG5Ujz53qacAsZe/cHo2rzaFfs/mnv1HJe2yeYxkG0MMA1PR7LpipeutaJG
3CRgxNHhNBSJzlik21iH7hKasSUmxdrRH7dKu+ihsJf4rpgUCtfbRnxrFmzkAPfl6FyUecovtDZN
vq0JdW1SJk6so7h5YUxm6Q1FsPyJjbC38tZOXzD6Sy5GUinPk1tHd3QOhfig8MHgVVrPkbFD2Cy2
Tm89TgpxZXRf8cBT3huIenLXjTJqgaXa0EbVsq1djn01gUouAvHnBIgax60TvcF+32Wq0vi6xcSu
6fllzpxlrY95uyvyzvUF7cUBOUahqOt97kVXSHLVr2uBKqQWQVVVd0ha4TKrj5QUIfLu9JUNbhbK
NFeCrKzeNTvL7tIsbj80a2m3bkECNu6TYEwZ3aRhLMHoZMrGrZX2iD4XoUtbMBmkaSAJ5z7aHS8y
TAa+ixtgbw3mo64UCZoRtw4KTlrURxCDr78Pemus66qXWwKkldUoIbUhUWCih8bYMf9soDXZ/EQW
zKqgptZbXG7SGjARR8JyoetmlzrNfat6l5LxL0lBqPPhw1mkP5pkftlNvIqk9gkCdawW++L0klmT
xaJTyqyXTI8dTqZ1U8MnL2OV0JKKnggVSB92HbctWio7EFbZrufG0APNmkvORO2baPSXsdGuhtC3
c+scaynDzqguE0/2IU8/pem+Nmq/pYH5E7x/RTjcz2aw/LSN3okk2erlD9d7ikftydDah6YwHy26
M/bRnPxQHPvdatq3umxfHaW/pgbfnjr3S5k0Rdgs9ruIWQpqGs4ofKhu68jOESuq1/00/cDGNR8S
GichX0EEB5A438Ldg1Uoh4DMuLwMElm/PDeqFa9rJWVqBxjPkKgrirL47XKviynZGsWb0Kj3idWh
9lOru9SOtEOrKIqV3bcnytOSs5NVBpoQfDxuvV6QuCyq+tTyCmmL8rG9HQnT/nsyVdDTWJHZaGyy
QbpsczMf1XH8XFTJQ10VZ/oxzkLPV1bBMCWWD7o7fYMXb5A0WuTTZ7TCEeRAUDK0zWM40zyiFtmG
U/m1EMOaXI4cPGN+Nxx7D58yHB03/kwZc7Q4OxRyuCNZGcTblivuLId+B35yqV7cxVmrdiIClGwM
7VVYNe5Lk4GCk62LAlxQZqZTdunoqzjT3tKsu0uTaGvhDDVuLxLdlmHhZkVIBhyH1RiNxLIvTG/T
tBZPvravNOOgjj2elv6bpZcwD6WziSZnTTX0KtfGVYqs3Ukp+GWU9D12qtyetw1dAU4MPtQb+jOF
cQDlJvCG1nLMFn4Di5r0NqOU824YJX+bsN2UN2Endr0BpDFFSuF7NBb5s1cc0YQE8xBpd4Ywzh0A
dmcoT1QiQukpOKOkhTLeTxhbt3Er+qNTzwmjKAB8MVM4B1bePTMR9UdP6j9M3nWdsqy0kdHPTVqw
tCG2ztC5cMAGdXO7xJjT8/jf0hnFSEiBX3DQ3KO4L+LVaEEyZi2F0aAZD4YUN0oNsqoT+n4UOaAU
Rlm/G5Iq6LP2O4bW0Js+sslc5WX3mKTTeUiNn3UFy+fWozzHhlBEYKFR/oYEDra4iUuAJsmb1wz7
WZ2piSluvduZrLeZ0qpXyhoO/Np4VNT2oZq5gwuLJOxuoUOTMV2GGsdH1Qa3Qhtq+8Sl4M4rHlrt
Wp4SNV3npV0DvLvEliGVXZnd7ZovBSF0EtdMGyZF8hRZdejeiJt+RANoAeZg/ajVAJcJ625+EYW7
a8RsriuzlStLjITZtfW16fP02M/THDpphUlH0zdlN+0Xg5dyPjmTb1VZ/igb0azA9yE+xiRfKSKH
bwQK8jGT/Shr6C5NdHdZT8LxDaWgSICTyHYkAjGCZNZKNV6rEZ7GMJ147Lshts9s8vmzqwPsZZwF
2K9f+/lWVzoyv3TYKRsrTah37+Yz9qLp21ymM5FpavyZV4Cd/VmWyjaV8Q9D79JNLAxiXnKrDlzE
hwOgyL4Q2JMVG+LridLXMK2jIBaY9NzeeuidJMCXts0J7dgMxq6dzE8jBfvIZwUhRno/1dXayJb1
gGgQe7ZcTkkvnhVD3ZVKcx1ZxD6mxmurDpEfR9ZnlzSb24xi2GMYqcckOygaLUW2GZhWu0EB8+ga
Pwyqw7RChJ7ZX72K2vBSGienHz/0UfIWlfVuaPJD6pTFVl+ia2bKk9S1jToBTc0D/3foePSL23VJ
ivTalOqpdDzqcWIMmIo00uciem2z6ah3V6+8Srvawj3vCM+KLwBTNlptqts3IpssPFlSe1vauQ3a
zKrCQc1Wgm5Js51OafRdGA9zb0LSWue0MV5mETbWiw4sB6Q3LVRyD9k5nZRg4a2kdAlGrCoKTXqS
GEWWFzCPPV0FW00DAaG1aO/UvP0KjbOAJh+GSOH8llqvyP5x8ed27tsM6DSX+m7uXlNhwZjab9h+
kHbYXmg38MZaR8TzmMlDZj22MZFq7GUdr9geLKGK00NRa3sX40ScAgC1akbz4hwoDHs6NrAA5fcu
5tSDRyXQxxtvOLvPU4Sf1oqQgSkESia8bCg3k37VvbbKpQWUxtbpCj20efHM1rShKtm322xlOgvb
0RJ58Ypo4PGlMjGYOfHnbVXZAyb5Sm6URn3pCjbgoVquouL7GsUeAXFT7cBB961j7exExf6bUlG5
GTw0BiP7p3rfl/Vbbqo4noYoxF608zq245FW5NtWoTzWtoeewApGLnw2dadhMDe32sdm9DbV9GPS
irfWg/SPXmxACSj4cXZ/Ir5cKYCfCL1W5ZIE9qxubKff51OHrjSsaKfSoed/6uV74b7M1AVHyQdb
9sFraGPtsevkr236DURDLdONAGpXzeVWlonfx1qTDHlINe1seso6Hwogtao9lPGnwCaca+WpiSaE
quoG/S7cNPq+RJqryjIY2HDhq64fiQymOHl2oMM55HIBzXivJ2+Jbuwq+HBluCs0EOTc7rdNaW5T
BamJZd9Z1YNrvBc9laFob4Zav5YFB/rGRN2qY8M3m/yCBvMQcWbzGRhoKMFTikuvWkCoaZe9t5fx
e2nGHzVZbP7Uijv45lUm43trcPcLO56s0l3hLhATZO3sqWZ4Flri2/JZDucKFiQanzSEJCL+nOAS
ZI4z67kaLyPeLa98queJi9sGpr2Ud4vSq/vRrHaIjPMBKmJq7Y09dSFSh72ZDke1IZ6qjleD8ZIu
GP7E+FgQ4oSfLBuc69DiXpup4ELSoUVorV7N1IUVH24MrPOtt+qRX7I6mnm6SWVxqLtL5PX4+9ME
vEnZyptbt544JdIDRSROFh10ww4Q6mwMfV5nVnxrUgtyXeel7wZddScTB7cyRp7yOpqPVb/45M6X
J7IO4u6t1/czYG+3wy7H2bu7WWuDQd3D8WjNkXOUqR1KccK471M8GyX73N216bJTYuque17vYc6g
mIa31t/lUtjl2lLfFF7h2VHU+ylG6cr8kEyP5pCdxjQsyM5HbM6zs/cQ0KU5oUcSkRKPzO1YaCr1
Nl0+IjzNXjYhTyjROz+75kwSV4u/uKUAa12PN9h5OWsWR8jRWBPXf0ftQlhoxiYztomZngkGtnIY
rDqfUA0xJoGspe5AlJi+c6R1kQxL0TPbvx85VaiSGl4drOJkM3wq27oDKlobqYZx/udUPRntsx6F
qc77TzhXWfJXtfoUpcAherEtBnut0MeGWuWp0dA7pxAdA6pYSUSxu2xmxOMkSAQw2JA75wbHZxVv
pDe+Gtn9go+7Umg5BzDPxLGir4kKc+DhzmBjSdmj9LXpLStz0r5ri/uQOBSoNeUdfc86RAX0h2vh
h3cOVCzJVYxjC6VgeRqKzMO46jyTO2KEpIFsSZZhRhzDvF52OlIVmIIVhcR+wk0sZN3zzKkOhSxI
k2cIjUwstzZjV2fDo7LFSnj5FJovVbfcmXPL8aw4Cg3ItuiP7dLV20oRF1Si76NdvyHOBcvsny3T
lc/ZgMKK8EaGQi0Xp9lrXvPpZbnJedW2/VEX6bEpsR30tPbaOB+p7HUTBG7uulQupNT4N4icfuNN
4yhsx5Q6zZdI5UvPb2pxTds5MBUR9hLfNUGuFwKMjrOMyvXUbiad9qcZ1vYG+j7mUBFyaamJytCI
9hBrgr85v49VWHpPs/Yks7OhR9hcO39RUJjzlM5GsY70Y2kMd1r7YzSUXVo3O919Jxv8moHD6uld
pHbwMk3oLPMmtrqQUWHM611CoHcfJtGLPh4q6wGc+9yUBhN4RzC+hboGXRH0meweliJLAqUzXgn5
IUXm1R0QD9sGmQPwbBJrqyPJC4bjyorlpKKNruLvJvAx1a11iAxG+mRSpGvpVGcQAwM0SkxBbg7H
QeWXbNU0qEbkjVabX6qoyV/tJbKRNul3rLAuzGBKQlKmXTAJT3nlpM2icuCB2v41X6ogyZe1URj3
cYnyVKWMjcplTmf6yRviZZ+i4utyyuhbowGaq7akyYgViQKcCTXwaQBRZO3OdnAQY1dmDsfbKN9r
xTtXC0yuoppn6kjdg5t2w+OwmO/kwraQP9NVAx+avOaz7+RuztBcoX/tIL7A/D0AyqDpYEWm6d7z
MvW9sxR72y69u7cbDpVLF0jrfYZq9ykgnQCLAFniwS53jjefWkyMoebEdFNHRD9rbiLvFQtVYM/5
o7eSb54eG0hfwDmSSKisqjbeZqVm3JfaOsIOwYB9GROkdrOCMrdMjXcvWVKAVGQuBgTIRbIr+W43
jwhETYj0WE2jZ46GHo+QtxwyLe427ughf5O9hh0ax+OaTBOxMstmK5zpOZ64G3I0J+wAz+PobpXE
eic2c53bJlS2qT/F6sIhTL/JcX062S/2IHdwxOvYleumTXZCV4+dp54dkomLTKGpW5+mPa55n7yA
5DgRP7EqFkWl3Mvr7hx7Pmh1jD+jqOKYBlWrWKvCmQVK8KJ41nthZojXnWbTtqaerFQ9c3oOSoau
sKvEj2neCwK82wT4Mk/43FU2ZzcNUohKutsrBgXk8DjGoTf5Ti28AyhtlxP5gH3EWpMZUG9atbpa
hl5daw2K1COE4iJiotaNKkMlTHjENwfRZD5Sncdhsw4Wh9wGTXC6GYQ6YekCrFgStXuQ4C4hmL52
R8hREgfTbHdbYylgq6kXJQ7FRoN8LwcJS25qqramajDZqiaoQ2loD3kkfiDm1PJzFdETEpDxYLyO
iOE/hxvMG+P2D8QI1lTksvlcUrJ4vXjpf7IGMclHRn9Z6NEOjbwBXykz6GChyFPJv0PLMA8crBYS
kTjCxObgQ1FMIWTmxyDm1i+SQr9rbOdp8ADJTBFtM8Qb66SvjFdId6jpWvSXXkdabqoau0c1aitV
qAVRqan3Eue3BJOiG9+oHP9JMK7ZbfFHW0fZjsZ7E0N7xygefjLHjiUJfwz3ZBSgv1C2FK6jo/YW
CdZmJz3Tx1JtR9WsjrYC7IRdhHvRsTdO1r6SzU+kVOJiUQxHGnRd8NadMKfwggLtQRHLdDequ0Rh
OlPbsT9rxWy9DJUn60BrW+9TTUmJ8k1VGTZonNcAH6MVYjGa6YLPpg3JOyC/eCJaIg5gtDgJF3Px
szGd/KHvInEdqqmFQllojR+Xty6qyrVaLsVPj8L7ZtUCFUHGDsLgnZxW2X1LWKCPIJ7kIigkbrLH
+W5wc8aDUg88OeqvWkVyNnlV+mvH0WYncqs86eMiN3pj6eeSIwRzjmCuqnnB6Csj00hroZvIBwLH
16YWkbRZ11p9JL8NgHBM3I2QUxqabkUSk9dAqURIbTeVivh1VuASJ9P9ENZQhrdYhmZlo2+5qHXl
fS8aRcNZpzjhQCLtKXIsda0yJezBqBmleJ9e2kGZnh2ifvG76fZdq83t2sbGBVwpLPvQNIZ3dnOD
ghTRoYUxOFgYHtHsaH9HyaHCHr4XIxaJTaoonFyQyAWN0VTqvmld3p96rF21LsZkIQynDiMPQpcz
GB68VKnB5vIOqs/o2hOiEBP3GhEbdz0QcMhRc7jL7Ynv1+F6e8HlNK69vktOlgYfHBuImVnKnOaA
2je5EVtxoAj12Y2ipVnLMp22Zlm4b0NOOl2g5uVC656aKlc9R/jjOMoHSS4TQMMcfZSE2PtlBe2E
FFMLU+RUFSBF5J29GNykKUhK6TLH5bak1k5rrbspkiVvTZLMwkjgpqiw/XNYrB3tmaAP4w6IxyOZ
yRaFdrbz/Calv8ndbfB+SnaV/ub+zjTWrF4fQTdAwDNrQDlr3TLoMR3PmXvviHjeTNGYHdQGq2JN
k0MQO7azdeumu0bFlN4LThlSd8pzxjiJ7GOMPlPRzKMfydg9iTq9mzwxb5K8QhTdqOseGS2KzQWc
WOh6gKYxfiFyi7TJ0Xoe60pezK6a7nS9wxGXYaHha9FNTBLLFhipO8g80l5uW+HaohP8QuDR/G1U
B24Cz8Q1znVrMzc3N92U8hTRW7czzXp+tPFJAhyVGlMhMpoUhOJebXS8q6MkKXVo5hQ/hDp49ioZ
M6xD+Pwserq68lsClxC5o+mTEzEeonzG8jC2khURK6vJ1dyfuBzhaSy3W9cC3pc1BK0iOfP4GsP+
RzYm8wlI7nvdw5m3rth4ywCX3OUAMsW0VGen9jhEZS1DPjUc5i5pMATYROHum9HYzB7amdZzd45T
g/m7jgxqVe4lp+17UZn9CdrSXGtymk/G3M6h0hWssaxBhEtY5HWKKorc3LG/zIM1bUn3yJ8IeAdz
EkRVEK03Tv0Z+ws4U5QSEZHxR3dTN6Xr5IbHdnpChm9jXGbu7S0oRDFCJdadm5vgKc3c4t4iQOKI
ezV6Jj5PBXPLXzSghoCUFm21TFO9bepy7Q0mMeZDI1YRU+M3z+pfiHB1QzHeuNt6Lvonl0YCx68x
q2EMtTsApcXpxLaRZK1YhFGdiEKF+49r6h7sEiapmOFcTKjKBYr0QgoywiyKC25c8mHKR2Ir5M0e
my9vYD1ANPU4fY8wSgVmMaG+GG1aUGwyUCbRLERhwaXfVPWRHoqpJI+ZuEH44pJeUap80tAZi2rF
wNDx0mAQqTBNred+2JXgeYXfaRxiluhNj3PNZMO2kQ15YiKbtvbyd/I+KKfWkRYYxF+SdESBCH7q
CXeTHaM66WQZ/axizT3OAH8Sdc1qwXYZy6xYqV5NeJY6qnse0HzrEQfwvcw9xJnQkhdkHAYf1Dgb
3Ko2PI+mK2cCfvjeRIxEXd+Aw8STvVPHARqIjm0O0HMXXXjaOJ2nrSxQO0XplVAvkC/PxfSF5jil
mRcsiI91n4uiabcSbd3su+nAbYmJrh9WbavflOTI5C86gTkAR+jYzo5aaHfNWE07wvszJJ89+Tmk
t2XPgjMCqi+Z6uTlxdPnWMoUB9tiB7U9gE7nydSCXXjTHv0rnE7Cz0uZj5dBO7qukHe5OUffW7r8
pF/bPcejQpEfc1cvn3lR1HtvUeccC4ECV2AMNw52it/QYFgXhZ18rQND7fVhSGvkMRb5hXNVhQte
5cPYA5SPSadtl2loX7t4iVcxSXWBZhTi6vUyPYFkYcUZKUhPEnLKOD+wEmsFzLBD5vHYR9PySUzV
LSInwmFSLF7p6zpGnpYqhKBX0f4t9UR15gxw4ekW6tgimRfSfCU61nJ0m8sUe9spy8tA8Era2W6l
7XUyqhAjTdVJtlhq02yeL1ONoKdJnWsEQ7kmQiZ7Tdxc2mhel+7QK329UiY7bJRkeZNk/jy2nYdA
K6shXZ2pe1JbHip/wsAFTNc5B3JskSiO94YdAxq2yBHUuTkXMjM2HZaGy0TmZkl1oON9a+xebGu7
GDdDqREfUvftvaHcXgzTUPAWckp20m5ZULO5FQKmZXbPC7mWK9aMckyoHfjexFzMxNBj3p+xhGiv
APNcyCE/ipfxfsmwARmDrS5IfOysCiaHLSLHxv7MZvK9h1fcQQx7vgnAEI6jglEgnbJTNGeskSjO
WAujtYzvRK179258KiLIj+TgWXdRmZT7uPHaj1tYVCSjI5mqGxBt37E7RoAmWtaOdnubL5RxxKCV
JpG93nSwBnSHDZmQmomotjyYVdrhu/AsjpPRMrHoXSNuYIJAGxhQrB+wEuYrb45og1qxSKFLHOuH
J5XoqS+rZFsAZ8CfQ9KTCdioCoN9Zq8coZmkoRcVGWwmFkvdTTal1mzjPH1SAQH7wF20+M419q6j
HPoIJ79oRujjull2hVOA1MRgMSm0pz6L196KfQwix8jtn5SaP6HJDeE1WL71vxuP/7854HEWP//z
P37UfdU18/VnDA34J63/LZHl1+6AHWKBP3sDbn//n+YAz/mHiafaU11Dt251wkRu/NMdYLv/4L81
EC88Aq6O3P//uAMM6x+WSo+WSoQTKT7//Y/amnHzP//D/gdBhfxP19EpAyafRP9/cQfcpP//sgYo
RDaTpqkZX4ulPD0dkC1MTthZMHdoOub5OUHP9TcZHb/68V+yczKH2ku2MidMGtnAVtmLGj/G01J/
/uEy3/3zF/1fVV/e1WnVtXz5X/z6t2iiPwSjeOWSu30e2aBIbIX3QitBFBMjszRWlFrewD/ZReu/
/rBffZkv9onWVu1sjCs7nOD3gUfQbnF0mG337a9//p/TXv51L272jT98GceDPsm82Q57TZgnTRvN
8oGILAKqZpf5eKM4CwNtiT39+tcf+KsvRHzNHz9QuKoYwJNoCyw8Z9rXCb6lwGz75O+K2m65TP/u
6eLB/uMHuOkyql1vWCGyHGfc27MRoaDKmSGOvPkz/aT1RHAGspVkHyIRMGkupd19aLZ//QW/NAf8
65J+CcHi7dTmVjtbGHXjgTlEdzewgJ8iNyQmWBmPNB/12ECONYl4edij93Irch9dLBB//Sv8+2tM
y8+fL0FBlslQ4BoOR1e3AqOpPx2aSv7m+/3qh39J3qpZqaNLPiMjRuu8qKQR4O7ts78ptvnVT/8S
q4OsI7VBRS3qedL0J4G+9bFSAMqC37syX/aGWhkt7PIW2qvOQehJncRNc+381s6je192Blz0mRC6
tMKO6qQlVCdlAKJADOb85q9/u2p/WK2k8WgExmTsBjWpNMFs24wYUt7C7f76+vz7vY2+nz9/QOkN
o5UB/GzKopXo10qw1idDLp667xSokfsZXM/e/fWH/epef9l79Izsj7oVyqYCHwKPoe68eyq7Tvn8
vZ//ZatpXbVXx8lyNwsRDoTymkj3JqK4m7+5G3/OovufhU7b5Z8vllfnZtGT+7upFXcp1+jSxBDC
WGooatPE9H7zY77sJwY2a3cUirNheiQDoKJJXA2XSiumUKTdOP3euna/bBqyBto1phIETs+Xx5wM
9wtQj/f41/fiF9fK/bJrjDkAxsgsstEV8L2ibRzjGJtzLZ9zy4Vu/OtP+cUT5X7ZPRI3RpnjCHeD
sm/eEXKlXsiFh/z4vR//dfeI0lnl4uAEdiT6XBWRFLxQLcLf+/Ffto+eIBKsmTdJTsEd6Dj8hWav
OOI3f/vbRfvD5tGnhM4QpupuzHbIuQezO93EIjOuqN/7/b+s5xz1r/Roe914CPWrndCsagwbJLLj
3e99wJcFjaTYaDUOnRuvTdInij7auymN/8eF/MvA0F89PV8WmoPU1FNp5tsIwyT3CAMEmb8JdbXq
7y0x58sSm9IZtEkHQcnbWJi7ttThjrLebP7u3XxbTf/37KM7X1bZHGexWpKht5HRjH4ji4nPvCuJ
w7H3t9TjPJxQYlcvRekabz0KlupvdvJfzDzABX9+toopjpya6FdaANxC7BOljUjqWnKPsc7txgzx
IHmjyxCkFECU63xaUDHZ5mjUD4PaoWz5rQfka+k2BnnFcXMl2pQoeFcGsVgb16GB669/unbb2P/d
5f2yQK0BsFLq0qN4bmlq3AHR0IWkiy/FVhDM+F+cnddy3brWpZ+IVUgEyduVqGDJsiVvhxuW7W0z
ggRBAgxP/491uqvLxnHoH7c7YEEgJsLEmOPbXpeTGr7rCLf3G7Gnffy4crzNPeBDpc2HFDnj/x1A
+v9tPdKLBK5drOd22/O5YHg558mE8jBahy2j0tvYUjgDpw5OenmEpOyxhZbhIJE6/8sw/ibMfGxY
ispIoOhrkWvQJYC43LNvGgVqY1jnE28V6gyXdFubJDeRhnP8TFEDXMK/4d8/T4Lf9d4beUsN3MtR
dAjN5Zp+jLEzP04kUmFbgO8fPPKyb6IoyfK4wy3saGmKKmRbm236S4T8boXw1rgJ5V4xIBppjnd2
mDsgqW3Il1VTrBYVqwjwJ9CSIKW4Qxn9Vat9YmGfxWc486XvEAAGoq+0QPpXj2zCa6oVkL4HfZir
EcKP29su9nbE40sCVUt8tRxzyISCfHYKa91b4GSRkb4Z1z3Hsyj8lXoYE0mjm7+sn7+ZVNI7WEgK
9seKY3beMFhUs5k2KAtFzXpY371lCze2AXSJAUlI3HlR4U3f93iADPyu1z/ph1MFlXgZWrtyz8tk
mx/sBn7cGT56tAls3wvnqrGz5gYrXVSo7JY5uMcXHBaGYUPjhcO1mocsxbTnI627y5T1JUS/Yr/8
ufXrAP9iv4i9/b4v4mpHCdmSL1H8DdfO1l3E3Oo+n5dEhk17H3/GHVwZmrZY4E0lzVvYCzVnoD7b
sOu473I7w8NVgMi1oDQnlrcpHtOgUYFFzp/H5zfTPvamPVTNXZHujc3LCbbCcFBKHvTaBXbdm/XY
qIu2pXzO4f6JSkIoEqZjUq0oagnrvDfxAQaa2ghl+GeNl4E7PL3PcBcsurCJGXvTHvnRyFHbzBdj
y2V65gtKPl/HBiLvwLFnP8dtS2s3lo6tOBLi3azV8UcU5Pd/mfi/+7DeASIGcRcAzwKkrq5C+cVk
4XOZodI5bOS9oEVdlsCLX+ow8tFHcKP4VfpWhH1W4cVsq3cTRfAG/D9dF2xkh9jh/Tao675tPY/T
wqYVfGiyBUljdm0dNNvQ1r1NqoV6p+gmtL42WXW0aQtli0QhdljfvWitrkBhwghaF+zbWF9lczXe
eMMa96IViokurVHzds52q0CegaSkgiQmbH8VXqyuM0+KbgM5Lp4LVBpQx6CBg/9fWN+9WIXEkwHL
Quy5dyiMWar6m212Gjjq7Oc4nXYzw69rgQ9aW4mDFCgcgZVPYONenJIiNhxYWThsjKQ/TWv9GVZq
U2DjXpiOoOQ2OE1C+CEzVA00NZSEhiVhrXMvTvEcHZV1lKHrmaVwhZz4U5GU3V3QJ+XeYXK1AubN
aDnfqbnaEfZAXpyiOYJVSdgPeKHKxjVTVpcu34SCQ1/E4RcNfeT8Nax5L1ZpDTTRsMJsqSym7g6e
l9Ctt812DmvdC1YLU25ebiBrwxT2E23Ym0nwN2FN+5E6bSC2g7MGXmz0iOXxap0dmL7jXpxmNdRY
tE9AOobQEN7D8cvQFkPgB/XiFCKdq4eMtXlUzzUsBpJXCRtJ4GT34hTPtws8NtPo3Hfrv/VG37NY
/YUb/5utmntRmtZLGWG/3nI0O0HDz64ephssWMOWXubFKQpVgUcRZoaZY0Y+iBnrAOrVYUESNF+Y
F6gWkD7ISAebK+gTTsOafKlqXYQNu0+phcp6hP2GsXm8mQ0cQ3jKTe3fXl5/M/DMC9Gsl6LWkZpz
SByzh3Qq6UMXFfp92Lh4IcpmIKZmU2M6VhBsc7V8SNI68JN6MbqLIWuKqrWoUXUc0kPolMb0Kazf
XowKqPeXGo5hedRML8JuD7GY/oKQ/92AexE6LEVRzryc4X0SRceoKeClSQLv2MyLUEq1hkKdRWf4
ML5WW/IxNVsXtrQwL0SjCud0aOxs3lX9G0BSgM+owlZy6kUnTLc3viKnjmond2MWdi/isB3Up27p
DVXMg8bdTiowTIc1700R9szq09brDuRda9Fprd7tzh6b5J+gyefTy7qsgaK3xUeE18wXs0LYBRen
sKa9eLSja1d4z8z5NjX0BbpIUPosn05hrXsRyfti7Zs6m/MpgpSA9RBvFtmHsLa9iASIFdJCSqJz
XON0GxH5WWRwNQlr3ItJTOxx7Ai25AoeFTDMEKhayxIXFjj/yeP/kJtKJ5fMYGhH51HC4PqUIhMc
1m0vIqsSRbxjBaN1m0LMscCXHAhC+RLU+NW39ceM2oL3923riwn0aX2zdHjbB0R5DpspxNsvjQUk
B86U0znt4idu9dcaJmhho/Jfui4BTM2YZtPZKP4EAsrX1brQtr3dki51wvlKkXpFXcYrm8JNeRSr
DBwVLzqrScB340odGq8mIztp3nWyCjtgES821wxoiRZ+V7Dy3GZYd4hCDjCG3oH2CJsvXoDqRYkC
7x1zXgr9OVrceyTw34U17YWn45wYyTEu1sIPaoRXxoGnLAk7RxBvzzSVS5DTXdHxdX2C8+fd6sbA
CCVehDYqISKp+JSjoAcGOE7CzAlVwSHDQn19lS0NtJEWFoZEd29EBCdyUwUdUqDP/Dn4TRz1W8lB
uGEodz2iDsYcAVn6HtZv79K5ISsPvPw8QWAgP5bTelcn8XNY0158rmYuWoC1TL5R1FZ2MC269ArS
6bDWvfgc4qVHWQdaxzMMrBf24THh0/81H/9fPvuDAfDzkKMGc2oruph8gPwF5YHWRPeRI9vbsL57
4blEHKuisPiibvt3wglundIvYU174Tlj46m0HKa8leXbVetbolTgPPRi0xVpK5tOmHyH0cvZLSUc
ebr+a1i/veCsdwHM2dpOKKPVqLneHlX6t2PndUb895ML9VVMS4R8sIPXcl4pF0Nsn8jmYZTwb10a
ZrdjUP99MVPc9mvfDigE7Gr+qavg/a3bl7CmvRBdoXgEPb0wiH8H494JfmvUibDnLpp6UVqyCnBg
ztBxQd8rB0tR2AD8E9ZzL0ZhtKxRHl1NecxqsZx3bjcBVlsHv6SwH/DiVFRlmdq0w5Rcoze1Yi+A
W/1FBX1t4lezxovRro5HXJjRdIFqjpnUrwsug56hYJb58+rSpRtghw44cviUsjyC49MbWi51kNKX
+npNljgSuxozES4vwGMYFH6LQMEYTb0wVXA0m1dQm/IeteIH4pLLuJRh2WFUEP88LrMR1ooMQ47l
8d5t7L6L17AY8lVQGWzPLGxsTJ4UcAmHwwScfFBMFjQLfaVThllCViBBcjq4J3DFXxkyB/bbi05T
43VCLtGYTzJ9X1PzBrXyQZc4mnjBWaxCtaVuTC4xMjD0grnduKk0bD30FT0zvxraDtmIdxsw+wxr
39goexc23l5oEqA2N0BdxrysOdzqFyQqzvAFloED44Un6s6hSms2xE22wdjLSgnmPdkDv6i/izax
LKC1u9JU4apIJ/GInTTs9ZwmXnjaCP7o8TpgugyZgJ9Cn24tQOJp5tqgHA6ohj/HaNIqBsGi0Xki
5ue6nN4s7fwc9Fl92UJZwGKn68oxT2C1C4wYPA8FyimDGve1RpAVg/S6wogMLowLisWR9MuLQsD9
Pax975C+tdbCX6HQeRpN7Xh0i1bfbXZ11ghr3zsEUMWIgNGJBi54m0BehZcZvmx8CWvdW2aSZF1R
30t0bjvJjkRCDw+afeC6Lr2VZu6gvpt4r/NJJOUMD2PWfm63FQZMYb2/buE/5HTW2gC+umJshgrW
HuArvQO+Mmyvlt5ag7LFRUWJxbj3qYa/LJku4DZUN2E995Yaxx3QSd2i86aI9/dkKMobkaSgtoQ1
7601HOt7zODWm2egR4HYZMFLhMHfgFLtsB/w1hs8IrYDHNcw8nxabo1JYYnXhb0pUF9oNCJlnkZW
6RxkqfQTcEfrjW2VCxt6X2g0k2jddh4POWZ8dpCQvhyiDVYhQQMTe1Me4Ay80XdoPXZX81Oq79r+
byqm/6zmvziaxt58H+sVUl84ZeROtmVxwGsxCAMkqdf2WKqsbG+U3pZnq6bulk88kvlcVWP8ghK3
ZHwC3X0yz1mi5E2Ld0n4sba9kIekq5GML9cxhYX5Dq6NebeMLLJHso19+3moKrC3JQ6W7ERj5NrP
ibarPYH53W1HiVfq9daOcPXIWbJW4hZwBlAjKUE24UMEdex2obwBb5MnK9pcuhpUgXLMADQgcOq1
FwUj6P00OcX7T2siRPE0Cxk1XyYaj2Oe7ixzuVnx956uZc7nhjiQAvqEwVlegvZrwf4bSphdpz3q
wgDSY88shTmNY9LcAn1i9pwMWbpdFtUBO+OMKOOzSxaBFHZXOdjBd1qh+hnw2+2YmhqYCgUHHHoP
tJqLbzhNElj3YbSXI5gq7nbfI/VoekfESRAHt6KmQA33c0dRCh52ChHekmzADXFOuyFv09L+Y9Jx
Rw61hxdy0AQV3gSFjeMMdX42gCkKe5aYNa+qHR5eYY17E5Rg5GBZBysq0CsLYCXJ0uTrSOrAw6Xw
FmXa13SPACLOJTiP65lNVy/GJIrb8RT2B3jr8qzgNxJV8wCHj+77osVdHE1hYnQqvEVZ28W4cUuG
vCIZ5DvzlAABxrOGfQ/ru7cmu3jcOZipOu9GWLQDNzByPG3CqTLsCZz6OkS1Citby4dcxhX8LOCl
zUqehc3L2Bt5Lgqwr8ZO55VU3wrRPsMNLCyiYm/ggftc146h37Et8inr7oqYBqWtaeyNeQyL/I0i
t5mj8HaFV18GK7MOlkhhX9Q7cxtSctniOTkvWQP7jHb8LhvzEtZ2+vPZCUaqGQxmCLBbm9WPKB2s
bwY+q7BNVnin1krWwI4yOeWlaQEjxs0KdR12/hjUd1/vtei+o2QtcUCAP8bBJktzrus68IDg6710
shTNXmILxxsNLBkt8GE6Wkge1ndvZBaCUum47gcUunbdneQuBjF5NPC1Dmvf2z6mpi8hZBow2Xub
3FU9J59wp93CUsHc2z2SVY27mnDuQyprvS1EYfOEwNo8rO/e9gHuss3g2ItTca3K47TAY9bOSoVF
ky/5ooaudsU9OYcJD/9WQW3+bVdWhSk/KfcWsJjBZhEoVw2WceKi2zYD2Rk2Nkv8l7fD39TV0atL
x4+3HZSbwr4c8Lp8h02vedFtDQ9HmO8CPLHAFugFBWfAR2QdfLmbsc2OZYZL3aWK4ngI+/rM+xOX
BG4lvTJ9Xps1+gKmMP8KWkoTdnT21WeoApbENjjdLttYpbAsb2BvAc8j3V2CppcvP5OE70hiXDfg
YoZxtKpLVIbBwHYmYbHnC9B2Yg3qaVmfc07hYrYuzQJUNYxkAzdJX4QmJ5DBeoYf2CyDKHq371Eb
8DVsdLyFA95B25zZvc+1AX9hLfl3YKFDO+6tGyU4Y9MEYmSOk/OlY+0dY1PYRZ15i4aKIgLk+4xC
GuGmYxsBR4Yylbdhg+IdOOcK9Aq6gGxUWJPC1Amuw2AiBJ4IfaHY1Ih+EOCg5jj0PyZuByelDHvF
8HVi5Yp3RgmQez6trLoD1zE9wGtoCdvEfKnYAgfK1LVc5bxNB2DOwVC6qxILc82gYfcFYyJbBy57
ovIEyI3jmKU3raBb2D7gS8aMhkFvkYE5l4lqga0ZwPLJ3Lg3f+76dUb/4o7u68aypd3cAuc9OOOJ
EQcrWJ9l8Gynw3CWODv3YYd96gVUuskilbwECsVy8G+reG6ukx+2fWF78RUy/eNuoyKY9LmsvsJH
GDxjyduSFmEL/dWi6semYS4xpwRmuiibjeNTbZDK3y3tAz+vt0n1mIxRC1UgDKpN8RbIZP3cV3FY
NRP1ZWRd3VMLg22gQ5AXfKMVj/O5jtPAQfeuExrZBdiz9h0ew5GVGMb0TSQAM/3zzLx+uV/MTF9L
BqRMv9mtBu0Q0DyQZ1o9fty7bHCB7Xs3ChjSwIV6Nl2+m+QLckcgslTvw7ruHZqFg7dkjApBFH4C
eXgYJ+u+LXwMc8MAmvznCVkjjwDG93XYdVp8suOU3ogIBJewznuhOrDGrrtB5wE5R9qJMiB+WqCI
w1r34jSTe7KBPA4S1zJT0B5r6BGAqOsbF3bFBQT+p2hN3VLA7rrqclrJ7ZSWhDwNqOd7G9Z9L1o3
WSOPsIzRqYQ753DXEEoeGdOx/Uvv/3Mz+dWs907NUnC2SmkxdaSN1euRwqj6pm7daC64iFkGS18h
J0C4unV4FW24FbzSwFWpj4xycbGS7beJiDZQTPbCwqFgAz4GnLt4Bdt1HMFo2Us4Mn4Ziq22F2CJ
zXC0cbN+5UqIewds4t1WV+7CC7ugCXhgVAegY8QONDHqW960V5+Kl75O9XTChU3s+LdmAV8Xys/H
Bj7e+wn/9VQ/AKwwuK9hg+4tM9A1juxakHwuC9o8OkDeX7GawXs/pHniS+KGCPApZEfbnK3km2Tj
mwwmkmFNe2sM7pqbigAay/kOnW0HmBEbAHr7c+PXcP/vqUIyb5WxNlIl0HxtPmp4ddyaae8WgDOg
ejgtOMOXtzKTXRWUwyCZt+bQMYulcHGbRzqSZwH682XXXfnuz3/Kr9d64ruPVVthcUfkbe4GUZ2i
Yn8/N/CS/3Pj14XrV+PkLTlXprRtAUvLZWfrZ6iqxeu0KtfPa0Ojv+SPfvcT3qJDiiwpmR7b87Ry
sJKreTSgRTiDZPttvaCi7S+X6t99cm/5gTyhtE52AJjXc9tebAxT2KWJunOtdnjUQtEdllUivkFY
WSF3UpgOg9YD+dAK+R4LUdgGRjIvoCOYdiAR0Lc5xQv6zJfLzOnboI/ti+gSDi3njhrcU1uOyXyb
dVN8GdLsSk8vXUeC1AXkv1R0aFvWdRLB6gJGgqh1Lz9kYxJW2kp8K7Bpy8a63kyTJ0kMMpGEA39R
0bDLCvGFdK5GKpJbgNpBixIX7TZ1SrM66B5HUu/wQKSmHZx2ixN19R0p+EEMMnDMvTDeOGDEw4ym
912AUDBeVM2C7odwnP35zLDBCK2eshbErJrdJzG8jcGT/fN8/M3K5mvoICskCeZKASLxMt410zTn
Ucyfwxr3DgtFDNjLxiNMdlpOZ62NuAI8RdBBkPgaOpK1pohJVOdJPel7qF7fj+UWZg5LfA1dKeFB
7pit825j3cVmc39Dxi5Mikp8GR0QzHjYUwZAtaYZT7pKX0WJmc5Bo+7L6NaGjHbiQ3aalagBTmfL
O23aNiztR3wjsGrI5rETfXbq3fjYdkPemCFsE/eldFu1rqUqcZDqZhC3e9uT497Ff1l5fzPTfSWd
gzp/R4UfgmgCkRGqMVDN4CgcNuZehO4wDJvcrGtULant2JcaHt6F6bMwQRpJ2M8rQKY21Fy0cYZC
q2Fnh7QrzP2wgkBwDOu/F6lW9kWfjDyDjf2Ol7E3UAH8ZWT+k+H4xfHG19IBUUhh8FRWOd0i7u5J
rWIUGJXw8nyB29CQ13EGBFIyOgXwFLJryxFk5NjBIVPL7TLajIznHbAB9lklMXN5kfI6CcrAwyPz
52HdAcsZZ+sm0AJld4QXLjwmRBHmo0B8IV4HwubO03g618lqLnExw7E4asOej+Gd+HPf+cKAkGoB
HeOLqqDhmF9QsLn+5av9Jlh8VY9dRpjwJNt03hK6H1rSmmPSBq5+vqgnbq2M+IhR38H3PSzz9p2Y
Kqw6ifgCRZB+KKxU5usN2MzlbQ3uNah3Uzv1p6BQ8c3Q+rqeZUqr5LSaSmLP2RoLikAsKf8a9gPe
hzVza3dXaHu2Q6XPKgUtUmciKL0Px9OfZw1O4TGw2cqe6dUObYlHFN+LJEgyT3yBok6cmMDtsmdn
YcfdTWI8DB3weWHjcp2rP8gTBRDhTW3BlGXgFB15C1gkkkxfwhr3FvChTVNCeAFaNqvUIY0i1OSt
goQdVXxPyRLyYSIiPp8HiKXArDflY5fw+Z+wvnuLt1i05lSO8znK8NQEUlp5rrc4cGC8u1BtFjrg
bX0+w3aUPfVqbb8A7ZGEnWx9CV60azUWHbfnEtUzp2ypQM9mKOUMGhhfYbOjDKKoHQ5WiWZfJsWf
VQWSX1jb7OfZWAFFMgwa7CVQWMhh1QCyFgVkdH9u/TcXdl9j09F2ZO3A04ssutg9VVbV6rLJK5xO
GI1d8M8/87tl3vu4heOFoA3+iJil4L4w0M/61YbpbYjv96VBAZ1nidbLsgeTF2KbYzZs/wZ13bf7
ahts3tAzmrNe9Xas1diAqlmErZK+3ibTgswqjs3ZtSBdqyt2FgbGe9gy6UsSN8Wl3M1iznO1dxc6
te922sRhn9QXJO6VEvuAXM9Zp8Asq24F1702YfJ54rt99cmWzEla6HMEWv2x2XV/4ABF/mXW/2Y6
+nrEQogOwGKpz/U8Vsc9Vt0xhXP9KWzGeBFr6YaUsynTS9P0+8tO9PpPQ/q/Wcn/ru/eIlzwZaFA
DupzbCjqUa67k2b0bznC37XuBaqgFOnqLcsuIkLq3EXAFPcvQcPiq79aymgBfkYCQDEvgEnbIZOd
gfH6ENa8l2KmgKwOOzHZJdaqh8yxWWX1StKuT8NilXvHJT2lFkc+nV2yiR6ajN11JHDb5t5hCUZc
47wxNK0EDqtXxUIfpowlvvILfIa6qJIxu+xX66N2oeIoqnQJ25z4dRr9cFRqSFfN+zaIE1y4bnqj
n4gMcxMkvuyLxJD9cKXESUL+0PTRK7C03oRNFS9AAZovKsN7cWLSKpoL3aHuulqUfRfWvheivaZA
8dkhuYiBgtm5g5R2dy3V+5uf4HXG/eKm6yuu6qjVIl3AslY6mm7mwjn1OAGDV55Rp5oUt6Xal+ph
3ov/j8v1f04Ev/hRX4WVbKzoXTN2uOOsIPYdaVd34Oa14KoDw1sVawsK4gA6HTv0fMTevjab6ZPb
odOyUhdcrMGrO3R767bbqtii4jPnC2R3PYG2uj3wZtsXIAaJ0eOrVtJUP7ipWKi8XSORjO3B7F0J
Rh7hWc1Bgp8TjYMQAHNaH2LwdcvP2lTK0oNok1rdcnDp2XDacKFPyhOIv4s5thtv1mdYyC2uBkEQ
iB9YZW/1OvUAydtIgsG4wRq+vaG6lbC+V8hZzuqAuoLOooMTiJrvQF3GqbdJmvS70gr/2NhRuJOE
7pwfQFpz7dG5hdX5vtn1ihElfOo/D0jaJuBHGkCXl0OcyrL62NeAgn9VpQXoB4WcQCerA9y+mu3D
VUZ3o3e1rYceplHTcVnqibanBIWTwFfiyYadI1asExjSmGnZ0clli9WJuT0m9zR1MrvUsd0V6qvG
YbsBJaA/JlI7+dAQW6cnUvOFH6tEjjiFpSo9pQoGuEDklnLsod9shqo8zQCPFskRGZK1HNCzsQfp
NGUyQd2Iq/NCJDg2Yi2Ryt7haw1VDZIfTnaHjEadOgFfxz6Ns5KnZdvX5Kut940DQzfE7eNuWCr/
qYCCTR75XHD+ai+q1JbgcqNGRVyyxVI4Iuwysd0DKjRSfC9d1xqdA/07K+2FwNUYpzFFhr292SRf
ly9jquqhPA4OyeBbMKPT7IWuyTptx64XIImVaXS1gexs1y8Rqlh2iLbgoJNYZ0GrRjXJcMtiJNLY
rWz7tAKtt80usq16ECfXRRlcvTeIC64nSzfdEzu158VgjXqUQ2mbl3VlZQ8SRNkPDOC8nYvjUFaC
wSW22roTshBV+jGdeT/cZ+uONE0VE7uaw6JnJPOB0owThhMUCN6cH0GB480b2qZGXmCw0q73PVso
stpkhrfajmfm2ZUotyTbJGdoLSVM1khnv7AuQs2McYnQz0msaHqqiiluvuDuk3YIGiUGoDibeJge
W0tK+QJ51qguzZagTCgbyBDf7XHE2le0Wtr937rvBouKGRMN4nFE0FbnXlcbu9WKNuP7KlIpAdJQ
tKWMD4kSmX4k89zSLwL44HQDpjFTZb4szsV3xNRi+NAscouP8I0nqEYvF04zWDvHsvtazEsJMHE7
tumXmAM8/B7V5Xt1xOsS9i6o6YftATrWKcX/PETi69AYt98qprftpd0JoNS6QiR9bQSmOUCIbH8E
jL28EDamzevU2AQc9rTW1dsR6ND9aYGMnkV4iYZvQHq6OhHL22mZ+/57i5eb6r6RI9/yYWi6Ih+B
DTL3dswSdmwEGPQfUwm6/b90aYtHlJBHd3hG2r+igEAdQCYGDxQGQcD91nu63IEh4fYbmAfxD11W
i+ykO1QMvkm2qusfaVnU9HYZagsS71g16022GSLzRK4teU9k0RZvqzEr9VFvcwRPxIZkE0oVlJzc
ndun2DxMZJ/JLddgN78DuKMYXts4S6oLqdohOc1r47B2LnFqqgv009Q8jJmTXzt4AvTHAvml5XW1
EoOlpBrW5SzjYTblieC1yt23DQyOL0VpNYoYosSVL1U6ZeJWaa3lYS4iI79UVdboY9kDQ9ocgCEt
CNhDgq+3U6cmoC8XRqLTPPUMCPhuX/RHPmfowSkmJYWd4Ype1FE5mUOzRlN/7q+WPAcY2u3t47ig
MO0cg1z5iZFtkcCrlT18OYFTkA84LpXfCoRwcmy6iqmjVEs8vN9GHscwOFIKlmcH3u57fbvMqDZ9
2cCnM8WhGudkxXq/62UYDs2MbXo5IOPtpq8tnefyrav27B4sC4NdoYVlTfa2Q1PXr6mBxz3HmcRz
57lfmIoPKKTs47zLaNaenSt5tx2AiE33+2WdSiQaV+ClshtSbDgoopytqm4noNaiw27qOnqWcWvY
qRLSRqeJOJqdkm3fm38M2XlzAzbqkuVWDVFxAqe92F5xELyeCJ2a+hnJXra1h7rr5uwC63iggrMW
15jHDUmU9AKaNDa9uSjiEXJsUa2vVEma9jjshs5HAf5vhOIFMxXgWBNMI/p2BnEcFRm9mOenesWz
wM2Ad+PmcYDdXT0e3CZA0YG5+GFcTEZvKc+m+XU8jVH/mdVr2r2SHZ8w0fpKddW/vEt3TAcF37bp
PJTgAF/wl63NOVatmN7J1lXF3VTWDb9FRarsHqxhAG+dsSZ18gReEi++7fBLhrH5VDXxzTTUZQkJ
MopdMFFSmCndVc286RvdKOBhDwxSX3KeNNCHBzdvPXvuoyy9c6rL/klZi+wgbNLj4kXQqou+Q2r/
fBW93sBKhW2XeTPJM+Sf6/dhGslyohE2wKNr+va7RpXXPwplGPGNxPJMDy4b2+2GLv371ojmBDvk
+i1uNfBI2kkEIGFndpUcs5Vh6isC6MGj06sDpBeHtaeW4dnwUs4R+MFNfWJw9Xwjk94tD93ONnGq
62aKn1U2ptGlGiLQg1dweEFkIJgGaumOxMb79Mk0DNeytIGRynHGXfChAVU4eqoE3BRPkDkV9wv+
wcNeduWpxtkJuQXW8vXUCLN9aI0p56NCAdH2CpaA/HNlzHoQjXyoVEtu3TRFPEedrQZXGgqsmyxJ
xfNOFcxgqgxR/0IoYvGQschhPnTxkTHs+yRragDEk2oaH/fIpmeXZj1AxsUr3UTqHTx73evEYok/
xZ3ip3ocvu6kGg+bKupP4JM0r8Sywe18mZA/v2ml2QROHPM6bCdiYj6/H2mJ8lEctPYY9oUzHAfh
1Qd0dnMYlki8MPBW2KleNO2/po5jvY9QIXWvmwmi8gai4fI+4/PqvkNfM4MSjVfW/UQi5uL7NJn3
9d+kV8uldDOky4cKBv2v03GW1XFco0q/qToshp/4oIqDmSLNq6NqNwtHlaIU3XBoTaLLu53R2Zyg
OZptvkxSPSwKh8Hv/Zw88XlX9NQ3tFQYqgql6V0WjcUT07pYLxBG9v1baNbm5hkmBPJVRerC5Wrc
tu0xgQuCPpkVD/O3AlY57qAsW9iBr+NYfbC9KcmnuuLudcPZ+KSN2avDAgv2ySFjva/y60DrkT7P
ADJGHziewqL3QmIlhW3TPMeoohWdjLdjUhvHjqUGgfauqndzHEeb4HVKWlsckz12l3S2TZPjcrLr
hwWamKcMm21iDm5RkFqV8SPLVH/cEhATTQFZHtZve4gaW0B+XNkjM3tyXmVW326qPhZL/1GBKHZI
1nq5XaCja4b+PdR423HjgziySrQS5iYLcAlmyDpsXyjoSpuCwKTNbqeyExon+0kDBegy+gro12g7
VaYiN/EC/e1W4FFU9HI+U9T9HkEkHw81j2HAYGT/DqfeT7KNX1sKMAOdEaJiuyqxFVtx/pQfyjp7
cDw7DiNFZFBK8qrtXH8EbhpPDRERz1Qt4y3eyVpzoE3H81bo7GhRSPg0kS69i5qkN0dSDo+4Z8wu
Z10SS4dvRtT4qKuxQvk6hRXsRWdNNzxwpZcIewWcCu4zWfJTM4zzeolpLdxr2hPQpHc83GcvIu2X
6uI64IueRlbxD+kE9M5pEgVyS2kdzfJx63WRXIhpFvYaD5q8fzvNcn8di66jue6GIVoP0zV90Qus
uKiJgAYyzR3VuJvsfZndF1gy9XpMhSifNiirouMqEb1vp30ZUXDf8f/h7MuaLMWxNP9KW75TAwgh
yayrH4C7+r7G8oJ5hHuwg5AEkvj1892smukut6rKmbTMFw93v34vCOmc821RbHPYZJZdzkTUyLtO
Y4aJi4e09h3x0G33e2hxox0vyTgWKiyRgh41dR/dJIu8JAWn+lJcc1B36ypHgDyNi2GZw2jBi0Az
Pg6G7Vrew5or2wYIEJ8lpLzktdLpdK3GBWV9XldtkEctrAexdLlbM2ZTbBLxAo+KY5VaiaKSuRC9
YGWA5MInQFnkFJEkMKcGbyZ8WCY8mHlM07nofL2Mh87hPPlGQ2WR/c66PkIel4K5XpQ0hBee9fVP
sSImW5No2y98cV/HsaxjtDy0bPXtArYedjyFkr45k0ZaYP+lv+P+Ery7qY1cac67cMeRPuRQvqHU
RZp7Quir7degOnXpSM3z0pfR+jiqJcoB5Mzxd9+Xds2pa4JCdvWLcMuSrTL48B10VhNw2Uy5tj7W
RsIgJYGuH8UeybfNCJkxNOQzaL/dk1FhfIy72B7ctIidHRi56ogQX3oUVLnz7Y8KRtZ3EUZa93UU
pxViCswTtet5mnAynLmt/Hsk2+h1Himvj3FTQ16wtXoTN3MQq/vQwn8Y9vf0Bs6hS8ZTDzeSJdwO
KFvm1wojJ3W/BhIEc+NYjtT5Bopb+sr5qDM/8RtgVvAYQOYuUZkOqytscevJKx6/YHevdl3cpl02
DM6Ae4Owk5jaIK8sEiCKDo8Ors9isWeUzbFZWLXDwkDoVlr585byd84r85DESXJOww4LjvQqb8L0
oadqeIm23t3xVLYPVSg1iFRL33Vz5sJGWJ1V6N/83iMP0R/TNa5e08jJs2k9F0U7zmk+bMvm9qNq
6dmDkJu82ICzp6q3BEEDsRlZcCwHtto+K/GscBg/+Dp8b0zpzQulaeqztRkcBzk5Wq0vmovDxan3
boMREFeRl8iKnmeNVeYaMrVFla5RcF6jBCpuKPZteFZ1VIpbHTht9iucK8LXLe3jNBc+Wc3Vkkha
fUcvNswIzYiD+Cgb2STXrVt7xBdX44qtNZKKv5Kll+HdTBYid/AK8iNMNnRan6ZgFf23AE8mgsyo
b2hTWG6nJfMYnJc7YRbW5KpH1W2zkgSE9Jmnfml+Ok7JfL26ad1+IKrMosCvDac4vXs8yFRmLURq
7Q6+UGV8ULxv2gcXYZq1m8aEDHvDsPEV6NErdpovhNLdzIaY3EHI1dIrMMJJVETCUXGKINVzvxqc
osPdog2XYe5FtdZnPWsSphmsZjjqv62Ne/+AYQ+LMdcBCXm70rrX2InqkaGGkgMe/acO4xf7raOd
OCVIesfIZ7DsW6RJF3wfgC9j8OMmilhPwCp1jtWByj8rl7VDAoxaXLEOleJfUrhUmFdu65B/1XoW
cVtQNgcoVsqRButTarfWVVkQx4ygyinVkIuS9PGt3rjzv5KyFf27aqCg3PEW2ZiPvq+dgIUGndQ9
Ustp53bjCr/ig2iCeLpP8XxiDw6JuhQIiEdiGH/XIxwjji0Ja3skXd2FQ5Fsyqkp69M0rRBsMKGj
RvvSzrlHkYrCGnWPsQ+tQYloD6KrOvXa62Ba91MbGHHSWiwUd2wTVhVz3Lv1eyco9KRp3Qn93dhu
XveyCocgF90CJ465KtN8Bg/AXPu2TSrcEtZA3qqBG+VKrjM6rDmF0dDrsiWCw3tiLq+nKp4PtnT8
cSaxNzozdNvkne/7PlMIoM0gRKwWgtQ53k57bznKF46OxR7b0KW7ON2SIKvFwjJtLIrozCzG6gcW
WVb/WpHYw3dbF4Z1kVp4ek1ZpRGdctzSgf7wyH9s2oxMgSjPSBlP0iTX/dYG6LB8GBzchmV8YDGN
2NngeGnfxNbUhR/hfnI3xVrtmmDeFhB7gjI4oWMjJg8xHsfWyPG05HANIy9kNaBVrrau5EnUlzMK
l8xEMC2epibHQSiHVwpkKty3dT2aQga0sbvVQZ+DWUYAYefG6qi55a0NMQdqfHcLecNy6ssmHbOF
lst5CjG/uxFxZeITiu7+O2/ryd6OndVnM7Oxrwvuvcspxe6BCWNVfoebCzqSasCW2rSquzEmFFBI
wF7HnnrG61xuHnE7EDWFx4Yp0t/Mhuj+RpWLvlqknNq3WDne7SbeqWfMUshuCAhKMbyflJ/8xhKV
9y6xrxQeOx8qTsMwq+Eq02Alo9rJesuGPUGY+pLPaFinnAOvX5GayB1AC2yeGjWpcnm/YBCSw4NJ
uBxCLl9lUY0VPPsu7nMJ/heY57DNiW8mMRpMDU2wieHM7Errr86u83a9JTjxXuBeM8XXQ9osjc4N
WWVzNXGww+AM6FwRpi32uHJN7mKkWxbrxFwLX44SodAjKgv2ENUEM5lSo9nPUqQinre2DBxYs3O/
FR2QdJQKpYE27mc5InHmFHeYI2YlvE/4x2QwW8N5hu4FqY0uBO1pM9jjbgIuJvMEzC1W1xZuBih+
LZJQb5MFZk0550rauwGQ6I9kQ3v7fayoqb/UUwXJXGek7MEGHJLnIRZocZALjE6gQ1IKBkFIVcQG
uMovdYPRBwbNet/pxUcZNgpXNtmGgTQtOpbWdX/lLcP0JIPKLPqutBxJPmG+st55WW32IZRzwL7a
ch6Xu2VtRHPmtUBfsxuWsmtOa1W7qMamG9NfnUVh+73zlR3W3SYkvLK7ad5eAB8M4EutmDMNLnM4
59XRtdri8Y7n15jUZA+kJ7qCxQJOE05hdJ6NNl3YC54H2+9EbWp0Ljwa3bXly9h9swNGMhka2SW5
iYI4HT9kK0RXdFOp4ucg3ob11oe8XW/LCTlvDxxz1fj3adJyKzUh4y86asGOLqr6ME8S2GVf4zSr
cGJXjsa2KFPmuMyRlAXyb75FIKw9rfA2Cs8pfJrCKwpzkv6MislJBPeFbrwRElPWLJXEwu1c1uoj
pKSpb+OtHMEBLMNuPMJ2PojvoXpk6ZQjw2mzQG9GL/dIgrVqD1KTHHJgInT5MdpBB4g33Aw/BT3m
IF/DfpjRRaQoH4tICdmigUFRO9wumP51OdQRRi8ZLH2i+CpMY4rSnZpgPAbIU61/jLITDp8qLc3B
Vg23haJSdrueED4XMfJkTJfNavD1HtVUj7YggQkZqJP9JdwLWWdT0daNcOfSgHKcQ+VRCVrARyHU
cEUvB6DRADKn6pyujmw5ZmIyOWKfnIC1zzjHMkxRoy6D3HNri3kYl36fuCWaP1hDuz5AnRQlhiDx
FV44v2Q39FBjdcC3jM7XAWdikge9Eoc0lrF3py7ihL8uCjks15c15yQ+eJO0Sd5Gjkx3lDW9+xLg
0wgcDej4pmV/8aJGkb/ybU1ul0t/clUGU+dw0IDtCnsoX1bVnR8ijcJMLXA4WAEsYdjEciAl1Jos
1IMYfzYeWzZoXJ4N4YcyazDvFzh3ojjEY44BALJmJnXWYlr4Ha3btcKxyNvtvauBJXxvWzt1+6RK
xgDN8CzJiCTlVDUPCUobHA2xYAndS2zt80ctE2p5ZuB97W8tSxb+HGGw1iC8BdN780PAjLV7lcEy
BfdTBbjmYRXtrOEI4Hkf52yd4UoM0ZtU/akegFphkSSS7BVDkZfukIK4zFfQ71XU5hsQoGmAx5pi
DStCmhp+ZSVwoGtUEjy97pYk0U9j33bqzCpip1OwIOn8OwlD9Ojp6FJIcqYhWLKexTa4nkI4+DwE
i16ar8GGVMFcoAoYd34ZuLpttIFMZaAhW5+3Huy1nIcaEE1D+hEGMaoKzE+ealk+EwyI8nhEOkG7
budgQ/i2Kgjc/fqTlRXxGWqNdssj5sxy9NMoyFFhRm4PfZdu4WtUG0rPTQccL5fhAPh+BzVwqNDg
jRjTY3ivHQ32s4rjJSfp0AYZnrmbVOrLPGqksJ/YhxGI0fO+CSKgNekIgMZnPQLSeOZnJ2mhakaT
o3GL2I4ycUE4wpAttovIOlIh6QwdWNRe00hp/Uo1PNE/WJUsw3WIyTbb97RexJO1AFaKvsKMD9pC
0Mnum3Hs06uy6sfuyXJcmCsf806fwwWBOJhWgF+OPHK/0ft2YUN1dq0S3QuKWoySMDZMfTNjrMAH
zJsTOKw1Yb7gYZZBDm+N1MsCKB7jYt+BensxIGbfYBka6igXAjaQw24AkKOXExuswoU1rJXq3ilc
NCCeWAmIJI+Z8E8Elx3SKEHrbnsB9oHp1ooneS+2jV1TdF3BVRyUGCNmaQjvufgCwvH4ELZpKg9d
y2Z6vfUTdNNR7CfzzTaLwPyuW2DNsTeIavZ1FlkMYoFQxqBMhdD7rrC4U4P+PqwJj+8nmCboeH8x
ao3QvzmKaHauNrG2uRis7Qo/qEsenNHpLVVlMp4S6HDtcR7lQopq9XK8jjVcZjJXdmF0SjZJyXWg
oyjYA1s0TdHzSqC4lrOWGI+RoSFvjiH9/arcqtY9YqqcGIzL61Jt72SkpPohuynsTyGBRPEUNtbP
N1D7K/Pcw0q6fplGmrjrCKpl/8vPtJXXzboMbLctlGMAIoBRZwDqFmAijdYg6c0muVnCQdvceAR+
nhTeQlssWxx3OTjtKbDuJLlwKFe+F6Cv3vYr0sVfQttV+kaZLRrPDHF1qAgw9i6hURDGI9Fds6T9
gclJgPET5YHUGBGiBMv1iHU+7AAmdZg2YAu9NDP2UomIQK0k90EQKTwmfFaQOUh6uXZColevMkxu
xZ1max/AJqBhzftyORnf2YJhGzTgtDrNk0AREmKn65+IUrFZ8qTC+F5lS5/AiMES5DsxzEPDgsQ0
ACuGVHN5G9fM2D32T1gYrv3YrB+mddJdTxsb6BdUAWnisnZul7PHQNJ94WyQ6x2O64ocNeqUbICL
zJwhw6dyxUgwoMdhC9zxHlWxYGddQyBwC2hjgE4dqQUb+ve5Q2tOkTeZUPO2LMHMM+iBYouZpuww
tVBz/Qh2Q1QV64pc98cWhEQciIjGgOWiWHkpXpmEtlDmYwgYCmOuUs2TyRrI9JJs4oD/SQ7IWi0f
6JYrzMTQlYbmDS3Z1gRZakCAaDOK7dVsWdVPEGlk8JaXtto7qDqR6TO6JK2/QRiNyXS2WGTPzIcB
vUbT5naG7bc9oxt2NCoUqcHAKP4U0eWzcU7qk3GYRt3vQvG1TZ7TPye9Dz/75dCerE6jQd+R5pGj
52non9SffE5sm2AoJ8qGsT1OqRD9qljDG43N8o+y2f+F21MYfxL+oeuODehcqLsDPARzPTXmarDB
BJs2DWoLZmJrC099Jub43mlMiXJk4QZhjtEseo5/f1sutLF/RtX5xMqqHAZtTaDYfkIUaF80kA/c
gHk35yiXANsBcuN/INP/F0yk+BObXc3a64SQdA81/cyejJ/KpZBVkyaQXqMTwxi8DnoUhc6PfyAx
vnyIf/bhPpG3WpCrsJnHdJ9yBFoYeLbsZoy1/uAD/atX/0TdkojD06wWFLSL4UenolfLZfnnWKef
vX1QJc+DrEq6B9aFel35U7P05M+9+GdrHxNFZpyWlO4x7tqB9YgZa4T5xr9fUP/iqnz29SkdgAwq
mnRfhYHGkbqW6Ltx+P65V/9ErIw7SUCtwXVBpwZjWyMQ0bhNT//+xf/FCv3s65MqoDXStVguNRPx
ux6bweZh6mOE8vB4kJlcQGU+Qk5C5Z/Ktgs/e/zUvLIMhid0jyxR+iWZlb5tI0xn/v0H+v1l/skD
8Nnhh7WepKuvkv3ARY05lxi9xRwX/334yKSvCQpf/MuYRGN6aGT73G7Nc4SVRo+lbpYarUJV7xBt
+O5WUss4MwwV0d/e3f/6hyQe/V//ia9/TtKrpqrNpy//63ka8P9/Xn7n//7MP/7Gfx0+ptu34UN/
/qF/+B287t//bvFm3v7hix3KYuMflg/lHz/00pvfX7/6mC4/+f/6zf/4+P1Vnr38+OtvPzHYNZdX
g63W+Nvfv3V6/+tvCajQ/+t/vvzfv3d5/3/9LX8bfkzvzdvn3/h40+avv0Uh+0sas5TSMBaxSC86
efvxt+/EfyEAW8D/ISix0Yv/9h8j0kJr/FLylxReUEIkVKCD5SmWtJ6W378V/iWBWwATlCKlKmWQ
3v6fd3b/tyXyt3uBC/H3r/9jXIb7CUio/utvv1ut/fdKYhyMCTRdQiAKjIFo+1lOhXTeFiPp1Rw7
1VankqVjm9VoHdmw0atZrvZ+BK3pxGB2ccQ8ll4xNBMP2rT8yZXokrbF9vdzUMU7GlL9M5j74Dgz
P2Sd0RU4nb3GqF8o+gDgvisqhz4PltF7uO71f7Bt/14ZfPooF79BIjBXxif6LFZcVgEFy1zrI0hG
zTswvHTv4eF1InZpd7a3ZtdjZrqbQk+vCD7114mWYIYhr+eBkq0B9yGMbj2pp1s+kGNSqfmIbCn5
DXyTaNeUwXZQpGmOiRrHPCGT+mZ1aH9yR5vD1KbTSbjaPYTL9EfhML+ba33+YDSOcJuwhFDuYp38
T6b1oqY5bCumjoq1Q1EaN7yFHkiAdNF09M5PpzIO1QE2VE3WoE/et6h4z7KK0nOaWuiFW/C4iv+x
xP/JwvnHPfWybuAKjfWSRIQmoJZ/oq33F9tHBz+cI7v8BSUEMKpS6hsrLLow8Jryrhnrw//3HwU4
xgURDKs/+myHZeJlMSyQ5jjgRn9rjAR4jiS+CIxkM4Nl4+ETFIDw9kfi2n/yYWlK8AyLmKDJ/6z3
LFtHq3HD350noGcd3aYzyrqX1imsDkQ+fW+C/g/46TAfvdQb/33bgbPTKEQ4XZgQBq5N9HmzB6sP
Cnj42RzZ6M5T0iHogVdVeDEnMu+LaclPuKVF3yysY/egr5SHeo3ls1JJfR0K9ATFYMDXIZFNwEtZ
dPoS8CQGpXkpPWbCjVAHCdoHKbZga/jLWk/A+arGPTU8nM+ImfsJGBDs0zolha1VV8CDSB1nx8p+
r8FY+LKINTMYrJ8cYEC4DNTjc5nwbYe0S/u9v7hmI9eMvfUdyxScTzPQzBA/RDTgVMNGDZ4GMr6u
41Hy5xBaHOwYEo2vAOcXsMkm5U7DJeJcw9XlgjBXkwM+wz2wCig083Gl7gDHQdB4KO3f8NQlOyKF
KdCNruYECo8Pjj18/b6D06ppwcMEJOt5YPMj3BvHt6iGA0uGC4iJYjOmdZVNo2vuxApEAnieuRNL
ZZ5B+SGYhY31VSDsvNeoQDNfoR9Ddxfv2qFkZ9+W/VUIX09QklNCXQ7pbvw+sRn0ybFXR13btd3J
WB7LslRfulB9TeY0TrNKzg2AgUYODzP39Zdy7pZnII38alJkOo4t6V0GnocsSK1SOBXE9cO61Fbn
w+SZzkNcBYwnPJq8DhwVWMV96LiXNwliHQ6XUX6+Lbj/bNDxGSxoc6ebsQRjmANlzMzUmg7qp6nM
XRfRc1W35fss0ciVwUCvxIA+VDvnC1ajx8ce2V23LKnszlR9my111D1PVbu0mdDpmsclyhFACkiT
N018bZMYkEID/jOtMM9Qwf2ahuZogmW7aVx1GFdG78F6MChUVn+Ok9kCcdfnwNU/fJdiEjS/izSo
96Lq7wjBxru1DDRLTGPQ367TI+DQYQ8M5KeetgSfmiEOPrZPhNZztZe8x0BVrCDg+2585rGonlp8
6z4CTfHoQFS/gYsPMBLZ1HEuMFgvLsyuPUjMaMt9XWJMMIOruFdd6R+SNk5uS9jB3cNqW+9xj8xz
WgeM7xhuxgJCxwSYCl4M0x5I5oS7ITxUGAsYSEG9gbimJToV1bVVDjpKcqRuC57YFpIfrhXBMWB9
dF/pwN6phAhgBxgaMEAHgOilv4RpTOlBBFF7P5aS7THaau5Sq5IDrcf3cg3qIu7qctdhh7jziQy+
jyAI7tduW3M+rs1RyRBzeef9B4NzWW6W7nsjZrARxntTmhMG9WEes+TLHM53GHu8xo77wol1galP
Wj8PoE+dwXcANIUA9QR/9CfgNtBaBxxIRwV4sMokOpqPFVFAd8vCwjmjpI5vRidUimGskkcCngDQ
7wlwcMuzUTdnDCgwp5DdvpfjfRsxcop4QEBpHTb3lCIsY+dmjadHr2kRYLC5B0LZf704WyK9As+m
zmCq0aP6dbBOArGdh00OxBPaUkgb+gI8kdFkl7Nph11vygc/1scRA/5HTOXrLF64yPAAwWwgXPpi
Scbyum3g/pOpRJzVUgIBAiVv++KgEsx10vxYnQrvkWGBFI4VxAK8qqFnY+urOCa+AyUKVIIAzDt0
Lr24XaPWPOimH4uQl9XdCDQmWyt3diN9AeDq7skWXCNpM9lreNTd2XB254SNP8z6FeAxz5couep8
g8kZps3Nr6oLnjEGJgfUBumBt3TbARigOeKLdFHN8k5auNRtYNI/Y5xV7hJ4uGNOvt1yNuEOIL9v
H6+wq41wav30GO3fpQT0Bg4j1Xwty24cwCsEiyOPQvi2PmPhsn2J4u/IFa3anY9mcws3qapA56CC
g2QkPDckIVWeoAobwGabCYarUCVimpe2j5BCuJdQltN1mE4dPBlBUOsxkY2hFL3CvpZm4EnV2VSD
jw7sJJRg5mHKpggy0XErpy9zCYpOKfSwI3TYdtsYMwOtvFCPiQpZQTv4DNYrHvqlvHAk5NlOXl8j
ZBFuwmCN3W6w9TvoODpPZvsy+OVZmJUciR/PpttwCsE/XObeQTBStNF2Apjb7ls6N7tWYzaejtbg
dgRqp81kv+EsAbF29sEJ+aXolqLR3wRj0+2Iiu+lkDelbl/RVz0MJmBmh1Sp+pZ3Y3UYopgewS7L
l1ZEj60O5xxpfP3ezzi38h6n56iZgVd6gLvkpEXJAn6I3lVBGf3su37JG9LoRx4GwyMK1hdlHC2C
pisPFXzuH+JNdPuIaQPOMySDI58t6LKrPEGVK65BBRsQoHlhx/Ey3NEaQpESH44R0pxdF79Ww3iy
QQeo65torcvA/9tLMv9qwKko0u0SuxclNEukuaq8+7WUzUM3BDfLzPosYX2S8RJADiXB8mOwWApI
jUIyOo+6e0ivSmA7P6wEDyIVAcLe9DkRBoYrPf8RT2tVkHW2JxI06blOZ3qF7dZeySVadvNynOmv
ckjTe6Qerc8DTtOiNaJCh1uV1xWHt/w2Yroxx7bbcU0eQosgudbZqQjaFP0JdDV5JU17i1iKLcdc
N1sD/FOHZjcjvt4y76vgMAI/Pja1AHoZiHvJg6+Tqg5pvb3xfm2v5gRn+Jr0B92zEeIcKDaafpn3
lRMsr9vYFKmYIoLY+tp+N4uNd7IE628j7KUBAwKSniKW6o3FKyqSbXuXVj2NG68eeNXn0JGAKgc8
bgf2Y15OkSxmPs03g1IpOESqyueoxwt0G4L4mkgcQYM6wsYyzRJQjfKKRsOxloadhjap38IesFQZ
XtRggkNoZNNXgKvfcHHzibXpax+SJbvUSIqXFvXXBQyElwi2VmtuYFvwVqG6yvUgaV414WOX0pd4
cOGujHp9l9IALJvQfTEpiHFlXN/pCEx0iwCvQ5PKX1Ah7QXstnJ0tOeglFchiGLVsmZBiiILchTc
p5MGfU+H9Nzy5msYjg8KGqad3Dg4FcwmWeUrcD+s+GZmZI0FNb/wqGi+IWK7kf6HT6c94Cm3Z5AZ
4j1/4au/SWIOZc2QHOBdza7LvkqP8ZCaohH+Hl4A3bXoCKR46SS+t1o8gfM6f3WwTJMT+6YC+aXV
IzvWSouHWCAqLK0gBaLRa5QizJYENFdrk7xMoYM+A0IMIEq1xSMEsUoCf41i1oMqptivJxCN6qse
SDqYL5V7Lef+CtrMKo9o+7yBXbOtyCSSC2NZD+AZYi/xDg7bmtlQQRgR/4hFEF4FRIDFw8f4IJg7
hbzabloV9UXXA/PKRsyRz6rn6zH13d2Edvxq9S55oCa6K5VpD7VvngQqetBIWPIIh47utICJdIjN
doIq5r4pf7CuASUVQEcHnS4Ma2AqU4dlVcAP1meUj1hiW+MfArCyMjQZdRGaZcgcxDUWHbMIg/O4
EHOKw3GPg/UG6iGfBxE5L7zhh0j+TBDT8lyVKIhsO7T33ZpcRA/TPRQMOQ6WfMDY7W3GhSmqBE/h
7MXTgoYD5B+FuThtm+9QIuH5VaqQatNjPqoIuiv/y4n6StWvBj0D7LoOfeDAAdB8Frs1XW+3euFA
nRTKQrkfrfwYx/vIArGFSGdPA6rOC+gL+VRDjLI6l15P6bWbuvRgAxRg0DAg9kVHy22nxE7AEiwL
gYiDMxTU9SEc1igHQ6rag4Fu3xJoCfCuDMmxsoNbqB5DxI9Fp9T5nUa9AorKKJ5QUVgQkNICHO3m
cRQKELgFAvhtjPVwkINqs9gPIQCxadpObZxCj1hFTx3zoG9A8pfNLnrF9CF3LNzH1gw7qsOfiyVn
UOX7r5EarkBNTY8NCLe4DCIbofp7B6Z5Yh4pjC8R6LlV+QMoUJHMG7gsAUTOYeRvZeWGS0Gf5ooo
0L99coLOFVy9Qwt9LnY0eU/8BH1LKs9qu0pX/QKu4MGm6AeD9cWL8gopgOeVpjgjWf0ctIbvoX89
0HkqkohyhNcmNZITwOpvSQ1st4KvSNb1Ntj30wi9OWQLYleRlOctfNzQJ8zD3Tokfe7r9Va3j6XF
tlfZYq1dASYGuA9HWPj9nKDIAXsLPRJ5smJ+3QiUIfzcghoAIUJzV5vHuJXF4t5kgg9CQOzK4Wi9
7Xj0pHuHas1fXeTYKDY88Ls2L1Fz0ip8xd6pchuduxbJjBs9GjGc0MwWNHkB1xQykLRC6cvvy+Zl
7ZTEk5yc0kU9EomdZ1CnAGT1qH3GQxaDwvJlA4/i1HjyViX1bZqcJzAkd1x+T0HwOnLyTbaUwgcV
NqLJPQKij6DyqXe9aP1lHcb0tqzKU9JGPDdbV3DbyqfA9k/Y/iBmG+stOSEGF/Q6GMaCTNxAWokT
DqBwBbQfJm2gl91BXjbdQrELjmwnfzUDyxaQWG6Y0Gh8VLinjLmXXg/FlkxTEbK2CJ0VNAOZXYKL
Om8ZpDzov+Gddk1FyUDXgAQadJRa5H6e0L/A++Da+qp+58nYF62PAui4TXXtQfQvwaA8D+vkglyn
yVbUDtgMAx1318eofR3I2/k0NNDHsvAhRDLm3ZiE/K6aOwt4Sr+D0h3l5SUkk2wj5P7ARQuzvOhN
p+BQIwkLGtTuKkG38c0C8MTj7DnsuG20fu17EhwjRDg9De7rzBLxLZxq+zynqBTgpnvxbFXmQYLj
h7q4BoMDbPIc4HGfda0LOezGEnKiEWhcdgxAoV/KOwKGHlgIUcweVT3QE9zDrmO0hpBrBSCcxJ3I
IGtsc09rA/VmUN3M8ADeE1b/b+rOazluJOvWL3TQgUwk3C1QlqboRFLUDYKkKHiX8Hj685W6J6al
6b81HXEuzn83RlKRBZN7r73Wt79k5MPJcE0Zpsd0vSs9OnYo/7Z8taPFAwfIKvac1mtatrY25HuK
AIG/Bs2sT1lwA1A7wlCnAsw+fh3IppqOJW67BxMXx4U0lnobO/nCkcEyzs6d4gOPTxy6UXddzguh
AkvoW3d1WOWXYxoU0uKN4ZnZKU6VfykjSbjdmY8Y+MSVst3mMLhrc4eNOGGL+DhhmDQJ/AWsJhxf
eyYb+7RSdDcOpoCNARv+2NJ/4x5sv4g5Z3I9Ju1lZC3xlWXHzja1m+FjISP6LnELhdMyFmfInipU
mIhKXbXEEVZ2oVcsdTeW6ZYMaPY4K5k6oRQLpYCshfc5rUXFCYrP+TazSEjTujTPEsrAJ/xYc7LJ
YLidLGmUt6l0yle/qghzpexqWS1D3aa5WVzENcWeXbpudMorfOlYUMqU0ziaukNN9LLBDHvpdr6k
8ahn/xAtzWjualh0+abm3bxJa7xvcijPDtoIL06ZvrkgBzbcj+OJsNWza2n3taTPDzwrVx+mWbKf
3kmK8YRsiglqMMbqSNUhxrMGOnHukTgIJ1OVrwXCUpeu084d+yForLxmGSRfxxdZGpLckSViBE3a
BLxsD7qePttlF4jeBv5mVW4ceIMeMCHmLWiCZn5OvSq+trzM2hmD/JQkpOzrRBfPkdVDKKHI5Ot/
iq1Yb8uZ6VpEknOJxuGyNNfsUDR079Tr9nFY4GMdsQy0O1ex/s8u2F0PRf3OmTszQeIQd0Q+ngYW
pp2oaJc7LfwM4J2R34/0f8xLuSprZpG9YSp1XcTLZV6RWB/VVB3P7fjGXlZ1w026bFkzRhAJRnp8
62MePwnOZygQCxluZb9xFetwdPMvdOCJCFtdjGMwCzc/GVpae6Hj7OS2VKgonWdTxgRIYBMnVsiK
9vw66fvuYIFvu9VYT+4No1DPnAPtw1TJswc7RaTGc37Ok06yJo9kZmUR1EaWfF18s/MCNjxPVw3+
0Rt69xzEgqc+5smcHpS2uotYiT5QvgEYoY3q8BzKw1SpzSvTgK0/TZF7JfLc2pm2bdMoR0zIeMv2
YYzah82E5QorccrAnKnXKs9FlOS0Kdj/3GXLMVNkEVc8Jlv6hpySJ5vKL2lEpT9WscDwluRP+Rj3
j98V/XEZ+8d2nYzjlPj6uY8ZKneqQ9gQ9XCycagn2JWzeoMmQGhCmcaOJWbjC8Gg9FKpZd3RL133
sB9ehrUXJwARhPMKgrJhseKk8epCb9RkGLfRbOABisfmxXEj75qGusnOttP+CtTDordcaJKqDdzT
d61y9PhIDgtKyIxtMPfs23ZeRlKXKZN60aD99JG4btO4ukw84aA3ZepL5y/F9Zhk1dbsLAVyP66m
9zLPop3ArvPosHP3BS+xdxdBODjkopFX61yxKjuK+vHkry56wqpLpNlVRgXvsbXuH/0+L/eFjXMq
6DNz2peVKqnoh8T/MAxaCIqvgsozaU7LoKb3JcbkCqCgWnnG3PskXhibGE5zu3iu2reV8UZMAoyC
UVv2JfqrdWoXoXexVcd2IFedbUGFud9EXsxbrFdTtcHsWt+Wpcivm4VSmFohf5s1T3LalWwh6YQ8
Tp0j30RrxkdjEvZ2UXLdzXYlTnbFIbz4c/NilPxXE9sr051+OC29p/DqN/0j8Nroqqvtm8zti0er
wABL6nhxw8g064I0QOHdYd5Oj1FLxs12K74khLyavJlfbskNljuyauy0LJYGIZhW/3HI7EIHLGSF
0JQOKr6eLFWGujTUA6YzMe77ocOCVI1cZU8W695OreHgk5MgMj2576SpycQMbt+8NHho69u0z3o7
MNwSRwyLC+8i1+8FMn/VvBBb8baztrxXsoTE9GZahn2UVL7Hu3t0dorpyAk4b/+oSN+Xm7gTVmCo
XhyHZKlDQyp7myhBOstBHeFcp5y3/GkJnDgzfwe3/r+eZ1+n70BE6m/9zwPtH2bg/4um3vJsbPqf
x94PH9VH/Fr8eer9/W/8PvY2hPjNUmQ5fGlzrRjbMSH8fe5tCPc3W/qeMpmknQe254Hmvwbfzm8O
Ey+F8930mYCfbWX/GnwzLReKEbrvwDTzpGn9k8H3jyM94u2OcmzA0sT/XNNX4qeZKslrfEklKXzs
vJ8dYi2Plm9OfcjCwdQKVe/NbzWjrl8MMH800fz+qY4lYJvwBZiMFH+c5KKXY8et/Ls0Em3Qx3Z7
P2G5/Udw+D8+xIfG6YIDFtbPuPWW5CXJR+8Ok7f6TFvafYLngJrwp4v9FwPgHw1mv3+Ka5qM200+
BoD7j7/K4EWtHpR3Vw5Jce5DYnWH9X7cxv5kHszK/QVM/0dI5R8fJ0xuKZ9snPwZQSXdKenSkUl9
GflX5mw9yFaUp9bNk1/8Xn91idx/f9DPgC2n8uVgTu7dBCZwk7gegjX9xy/sTn9197mo5KiHSglX
/XT3OXE3lkni3JUMzu75Q2N87p/XCzL2BhaxrChCBSjqFzP774anf0+U//gSgVX4PJGOBaDnx2uG
1SOFPePdaVPLbWHHuRlQoiv6DtvarbWfPwzaj7aVW7jPtod/wsa7/JYCqo8CtuHMgc2GtMuMEcrF
RG4i2hRViR779zfWX343ODstzyJOhy3lxx+yZ2KVA6+8K8FhwCLPFIRJ8D3fQFH7t2NluvD9XXv3
9x/6F1cd9u45dmmerSM/fzPLmnRAcOSdpafmspE62dA6Tf+Ixfn96/fw2AhMQLwTOdh+/M00tulk
Gcw7v0Sf7G1t0hJ6v9rvZ3935P14lV3l8hG8el3PJZb/48c0ZOS1btKreWXOutW2PX32idXXFxre
F/2N559hbCJzB2isAm+MqFZo9aq1BNEJ02y/YUBHIVxLACV0mgqJC4WLxZvoc255bsKiK6ddyUJP
dP1ZmK6+c59PCwwc/CvR7ZpBZcD/2s994PtpA3ehbB61KiE7jHOrvyVjR/tjx545MvawGOvGK2Po
QDKIfZ5HPVbBDKH3U9+YCuaPEkdmS5CNY3OAfmumaSc3FNUrQ5q2EiBJhvkqNibrrpm9CAN1neav
tsjSOVTumgnEcEfsvdayHqNJQepaDN+611ZrzbuuogsLNPLaXWbwCO5z/gcZLJPWSdBN9vTFEc2S
BUVbkVu0W4S880zXK8N6SfkjLXPUD0XkFrFB9MZ7PMj5mybzevTgDJwd87bNMFYbyQPfo3+kGyqJ
Lq+lr0IesfjSaRnKHek5+0+mRd59B+goOnKbE29vOlnVQXcea2+jvJ4SNhCLsSYN3uXfvNgqEYNI
o4Bibil6r+SUWl1AGJTWlFkIaYq408aHnmmONpp3wsF3yFpcRFS83o6ctvxSRU46ByVYMrS81rAc
osAJcr/dI2laqd3esiyhPaHftH2Y5W7xqaLW6vCtG94jh0q851+nR/QaZ3rxjGm48rzCszYMBfXt
OnZ4yEw/fk18l42BGRYRsXf0nH+u0q7Kdmluj+cZ6zxcEfMcc3ofMkphsjZTtDfNOG82pQufZ5P4
U0PuzFQjs1/HMHaup1uxsZ24ek3F2EwBM4/OgO00NW8lFGnSV4tdn4QDWwWM9zwTevcT5uo4CSou
75rH79Dt0hQ9pnFzKFZ6eTcnwBlB2bnp1mJM9uw2g4NolmTnCKjyohUwCPGFja5FdILiIcnCThND
otKe6mlDtnB66NO8v2qt2vqG389ZbnNbTJcyzqdTnVkt8utw5v0wdl3J5TGSmhi/CkxFFRO9fl8V
dkTDPUWkThj1FvC+1KTMcCKZzS6lcqnJIPaDec/hV/GImXoaQggCMtqMbAUknB/PHjW6SS8yeZU5
BO3oOTujM3luOvKKKedK6qFqMMDPtpE1zMhQQj3KvOi+AA9KH1ziuIAMM2dBmTEG63Vql+JRka+4
y3HJvflz6REVVn6nNxmQq2M9czcf/TKZT+3Mo3fWjerjmV6FHIsp4Y2wBBdo9ezyjRRD/MJPwPhz
dHuHcevqXoyyxBroCQY2fmFFdrCM2gF75veMWhTGmpeo6tdkK/luY6omP4eHaJjmdYGZ5kuq1knA
Miyzj4XLgDVHVOMnIbP63cmN6MVjOEqYY5LxF5ou9TRb6gxD9bPqhr3bo8nYOjemkAx2jo1AcRKG
HVf81jNsaQRG5aYvEUOBa9JFzIAsvMooKdOaOOB7ACzvprK14k1NmKTaGLFrP9ZqHD8xmeMepA9/
mrvMiMOlw9MZQE1Z+Q3mdmFOuarpScxOdNcuDTumWrJwTKfFkKf7Er9mF1bTmFybVsqkwDUIu2/q
jrFkmEdV7IVji4C2y+1UfJv0YCM08lqeN4tmd+lG6intg0TK6bZv4uKOEfmShKltiCt8qiAY7LHH
yDDgSFmC2fBjP+jIl0GNn8biLue+9wJSr0W11b2ybzv2/Vlh3MfroyCwqC5o9/IjQCbXuwY/MTRf
SjyKYBGQ8yJj51eGOOPCaghqLnM4u0yvPMgCmAB4HePNaCa7HFY6RT1ZD3ZJCjiszU6eeq0YiaNC
J+XGgCMlLwwCZd11qnBaMtQZsje7YcAdusD6ou35oZgD1/ca7gd/bc9nHR6FsJEEN71pTQssQ668
FOzy+IZB3ldbSNWYiSwSg2f55oyEVKzVnMZoLA52OjKPq7A1wlOInRdtF8uVakzACubq4LAiCmp8
HXOjeyJYRUygA5ZFqi8z0y9AuvJbsyrGDyOxxQflN1sB5wq8XQiaNJmQEnFYMdxgLrElQqTuGhT3
amvVUpniCQC1+aldIMduAF3H6aH15rhHUkDRDBurpsg1yAygmzUlQMl+pnbb4dy1vtoscFs2LPbJ
54NjKztjfJQxKF4nxsIHq2hyY+t42j0VHSO9Q+8Vmdgu0A/IBvqtkTI9y8khMI1pn7MMPh7wEr98
jkxvwVtAvK2/jHA18RH4lGG8qfONpZjb+4T1G8cNlJVEzqaeR8hULDh5BfiRV9tITm7DwLQbW/Ke
E9QX7fRRAUekLcfdrPDkBIzzUDstJwf9YTLNjtHoB4c7EZgDxrekiN6tWSkshoVZBedYHYl/zTm0
o/IocBnIKMEkw4YmK3TZDQzdLiOnieHNwgIPOqFku+7IcCIktDwKMqVSnrN08dSGU8pNv3XzaJAb
+lPkbOB1cRtmRsIp7+ioa69NOU/9jpm3xz6YruagYpP7kh3SqHKMK7NAAL+YOQn8LVzTbD6WXW09
s+fKOzpJV46b3nD0Z5NKYUJZR18K7RycwmaM0y4KKyPSPg4HxfFzs4oW2aostX0HLsz9IttpJMiM
GHmTj/QFIQczPurAtcqCggnaBk7GtuM3Wy06BuaYi3EjnQIvIK6IDGOl5VA3WNNY8nXCMjB38dCL
MuQwGtjNPFRw/bSrELs6a2L26WaxIAhuReLbDFFiOMA+QOyahfT2comM+ZbxVjYTasAlgQY2N8Zh
Eln5wI6VwTto3IZG2Kaey18i8CzHC3BIZvIYLRHzEmUTZtzDDozXcOAMqXZFr5lgeTwYatOYPYda
p1MvfR89HErpJplAR20n4Xfmvh3jlgSu32KSRWjrm5l8sTDd/GbJ8isC29XFGBNjPs6rQhv3/bKM
kXqlxbw+i5uPji+aoYudaDvA/m+Dz8H4qXnT24TArWERV0PjZGPgUKgQ/RUDCKaerE4ZrJjZi7Dv
V+cmExyvQRmtxWO++hlARGx8vJYlQJ79bFBmz15ifCJk5+jL0hlxoMIhyMfNCt7m80Dj+ofb/R+J
Uv+d4nTD7BvQ08dHf/3a/KxN/X8YthDnbV//s+x0+uiTD128Vl+7P0tP3//W79KT+xt9HB5xx7Rd
7lB0ln8pT9ZvFsADbj1pSkHk4rwV6A/hybZ+4+RjEZ1vMfwyv3dNfwhPtvmba1sIT2gp8ARYLvtP
hCd5br/+3Z4hmdB9Ox7HknRIjFs/m9iFx77SBdtB0DWt8YmFtnIABYShP2A0123cvCcvhP+UJK+L
GSFTTCm2vOHpvs/YL2nOjF6gvF14TuS/EN6ontt5ZtoG5cFjI2mV5GdzsQ/z0hr00W/MMayYsPyi
Yz6vrfrp17D5MgDKItPx6vxpW4CpFhoqjx31MA2AOwO3GQIzVhi84z7adEAq7utZJYfJ8POjuZrm
LySU70LMf/wAaBhULNKSDI5/bHMXBXFcT4vHG67IrnRmwq6ZUvxGeImoAqltaeDiMbpocs84uBDi
NklsPBSIL8eqWbYjc/vQIqvPT9ndrGPe3kh/7vYocv6+8Tp95O0s1LamUwEV1RiPvmkZYYpC9ZKh
hKtrdV4kAfkwX3dgIaKL37/qEvPtn27wv5Davq+3/+lXRfbypAVAAMbwz/s2qtglxsvQCShO3tzn
XQb4ayZus4OP5DsQQ9f5NHl+Bt1x9sjmYW/ueduryAoLnNnPPiCyV7zuEOmQzvyODEM8odrF9mAb
EEmzXyfUzB8Fu/NtToLJJ6KEVMtz+HNAhNkBlI2eTHg/tMVJiPkDrsy6NfgFt77MR6YoU3TR+/OD
nNV6ADBgUtv3sJjKEXuINWM0YClQuWHu2+4j7RbNKc394VLlYnpck9R7jzuIQFuqcIzBiy7bxzMd
JygyfyIjYQ07TkGTZHe9y6JK7bmM7Q5QiLOpms7az2nevuVzr6+Fb+HLl9byrbZ849xaFRfQqoYd
u9HlqTE6I1S1MjB8z8zDdd5dNnPn3nhL5cF0mKoH1x79r3W0Pmqcsk/10FbP+FurJ8zdZzsQdZMD
I/EyjTt/Gw3tcguAGWdUSgqNsH05X5Rr5pyahfhMjcHxRks2k+hotJ6xmUYQI9aZgy2/d+H1nqCY
0hDXBNt3uS4wvVtGRoNsRMd2tksYP/xjgTsu07XrGleeVP0x7tb0BGfnZiz8HTOoNfRVzFDOfJEN
SEqwul6/AcJMJVAZsmdq7Jt3Il0mirRqdPYz8ZcNtLrsOoZdtXFYn4rhsObZdsgHBq3Gs+PlzbOH
rrLDnNXfti5kiNwcLtq8FTs9l/X2F4/Ez68fYfI0OJYiJuOhZzo/vX4ah6RKbS9xCAhi0oEz0xbY
NEh435pGfxtmaR6WHiyukaVnl3WurxfHfYbAa5QbnY+axqc1HFhyasw2jhVXgNhJao/npx/DR7dB
ZRS/EADFj5Ee1+Sndpg8UAY4rqPMn/X/yhst16VwDOHdmZussTyafbCQ0lz8w8wd5JYwDUQ0wi2J
hcXgdek2fpFGL3//9f2osf7+cygbVDT5Ikc4P787Z8uokxUeXjjOY/vJT7m+MDiovKiHdlK3zifV
iP5X1+w/P5XDwkXxNgWit/weePrTxhBTODGKAniXcpHJuE3Gqf2sXB2/UxViVHVKBr97O1urRzZL
+NjKYEY3AeTL6GVsFzqBxFcv7B3truhGHOwTwkM+g71llpSlf/8NOc5/XCuSbefjzbEl+9D/Ywep
BsBFA0fyJvVp/uzBveGHf0tAM1pBLhkN+dhVhW4XiySJXe/70bkcExnX4VyATeu6VIRGJTGnqfrW
Tgt9yuXibh3NhgiD4nPDFkj9hkXlkIIIuKBmhJNmV8/W0uLeE60gl9RFD44jy6PTluYe4/WjNuJJ
bFa8m/sRNhHCWO8/aHxDGwBqgk5gIpyY9O5wAqQjYGMyTMPWYKg9WZqrOaEDMhQGMchAhMDacXju
pDVuI5X4tzZbwsk+RSbsK/Dwu9VcE+Ii7nJRk2rFLZjhivfjaHfmA4J28og5G1PrPHSgig8w7KM9
izViWi9HYxxFZ+3aRL2w/9IG/lTwj6PFOp/n2ljP60KyDNhTPl1VzOON0HW6Cz1JfWvbbXcHr2r8
quJUsLoGHLzZQKrbRDCgL8pkmGE0NdLdUPbPG3durevElnd1l03w563mM6SUOoyj2D7ZUIduDTw7
F3GEYJBR/B1nsP5b4JRgd2tsijIvAUY6esVn68Betvz4BmZIxzvbjJsyiCYYLkHj2vXBYaLz1rWO
IATlrF5gDLG1tTNrrHeDxVpWhGNIZiTqwgWoy2HuvGXrpTl7jyvW47yKuG42PWBAD/fNsWQh+2lJ
J2fjpdF8hafy6Dlpvysj+7NkafSl1SZPDLONQGq8St2YXnsLlWJbyjUwp6o7FYZdX6mVZcpEO/y3
ktNmXzm4yYOxYK3EZiaUhNkeNwYxLw+zh35cocped3Xv3bCYgN0heVVcu2OF00U09p41MrdmZ3xh
0DbfL3qtoTizhiVoxhHnRFs4oGUyzS0v9yQnGpZJRJ/j3KrvpsnxbgpnaYOJWugxwhrxRBktj0TE
rEtk3KNlrZiF0bjDxMuXTyUp4TBmfct9v8z55QzNL2wy5xkWVhE6hppuEQCX29E30guj8tQBuTz6
VNRYTYtxCpuh99zNyNYQfrahZBnG6AFpLvwOLPvZcNXN/Reu4fQA+exL1BTphd/P8nYcU/sKR1V9
wTHnfm5zWwUYceud45TRpoyNbAMN9WMxFmNf1gPAWn+2RjfIqkJerK3fsaVtjkInA5yn2+SjVr0E
Ml666W7O7ZkfhnWzgEahxa0tqB6q052WtXHX88DcTWLN36o6vhaemrda6fqdWgxFdvTPd5DneBf4
LeQ9EqQOV3gwT1UrH7ImVhelJEACgbkUgIu5kde0BjEnmwTU/GAvh4ILcKqMRL0KXvrPhtOXh5p3
z6OHPHDTdLL+TKmabFkuAPvditGTutxws72TzcVZYJlYv9ClybSzW7QAHDNCEp/zk+gzaGlnl2dZ
+qGBP5abPimra6R2SH+1ghAZS7nnHmvfjLl9d9vKY9YhvdBwF5avJL5D8Ag7mBvH/SXE/PWmk5oM
OQ6lwHPXZ8TNbzVPPHakbs/R6EOZYKGDyLJbWQxlyGDC30SFcPYDPLTXMXUOWLLxzDWzPlDN5O6T
6yct0rhf+RRoazo9uXJoLUJsdoGhtxBnYFfe30ysCXpf8nrYWoqsYtNNbABaq3HdDzG0SW13MG2b
Pjr42QLWnlLgxICWFSddPhmnqR2rBxxKZGZAgrGwm9qB+tqMD9GKW95ysjIYyT4SrFrmt2WIPbLz
dXVtALVrQiYi2bYf5+IruQl0eL2Wzzj35oAshXojjjs8JIPBi39hqXtneK+EjaZr1pDoAw+0OOV+
A7vZ9bkyo+0azgY+U+VcjHMFDDF3kXTiynbMIFWzjvbQI5HJpaPql6VdOCMWZ9IXgvdYFppKGjwB
52e/aRoE2SKdWVJhljdpwexp29hnPWuMLLlsAUbK+TF1GA03JmzuzWwP5gwx0xRfp2Gtxc1IZKr5
/ZOyiT0CsWVhX43Oj8ECfPkCkD3APwQV3GkcI5O806nj1F8HHymQ1S/maawji0mastC1YlZ+XlGo
LyCtMPmzJZ5tRavNAZxlLB1qKjKYU7Wc18A4TBmyeRUYLhtvs2rTOmb2OTRZOiULZ2cx31ZuLXkR
Rzqxt00T62YHv1FZO7js56xUQY1ySXCi4H7tS75dE9l9SisoAKXnXXGO+098eNHem+Bgs7dormLr
FuETPJyiGMmpggW+31RHZgfl0AOjXidl/3VszIlKphOnJkuJS59/1BxX77HRuHwXOYlP8Of0wa4K
cSoHbmNMjVi8TP6aLziMad7OVLqeoyrilLli0NM5hJP57VNc29tS5cu9hvJMzQ3I97GGc58GMj7H
m6x6nG97m2/L6F1nvMe7J07JWmPYopxUr1nLao9AzAtWUmXYkdhlNJSsR87J8HfR+R9CxCazPGv/
yrY7ZsBwnV8a0kUk7PJ0DVxTNy/+oFkzrWuvuUeNd8kOFvhNQlhr3LB1osigDPwiXbVyNboGhxob
L+AE8J8bNilkWW2E0uMiFZqOaCiMKd4uyQTfoJP2TU2dWJEZZKLEwenXl8VsLmLj2ob/5Mc1X93M
Ys6g0bL7qmrXf1rWJWlDc8VQSEUx26+w1M1n4Y/dgh9ynptdw0zmNkMS+bZ6RnZNTtfb2TJ2MdGe
bfDMTTxZXjQaS0s4JLZ/S+6eRS+2a28mHLH1NnfI7oFcTrbduCy7hCSTCcT9leCQvLYXTZquElss
69Wd387JRWys0wmz4Sg23bgK+LcuCMMi1/MWkfqdVAp2NpYpxBdWUSwHXxf5jWtlzd1QSHW9+ma/
Yfkif6+39MVUiHQ7+f65U+t8f6OoJHYeSxreRNcyOrSaqT60XdFcClbjbNwoLb52LlVHCxkwYUHH
lbV4VCrNUB6EcKtvFWPE6xKA56cmSVhdkqyOtUIa03Baq7YZXta+OJcqDTzXiYjaTQPg1Saf2wpW
PlnVstetdUBVUdx4bgOXoKrX4uCAvVw4Qa30UrYc025fi2NWKL/ipSk037aIyKo2jogO4ODcyxx6
+Yfysm5DiEgctWVC3c9G8pJKQzLv6PwPtVrja5XzZGNPXZ4iqZ6pMR/cJL7T2BtDo230ZQe5Y18M
/T0oBQRya9kh/ui3mLWQYe+yTiDhjr9pZgqpxS6NO2PCQzh7qd4vq3GXTKYf+gm9pMFGjC0bKgc+
i4O+l/Z8E/cYplkGVd905JMPqAjeFyup5G3ZgwMErmfdsI+l2ipdiq2w0xTvu46vu4IFUc48dHdV
0maPo2E9N7WpDlbn1SerGl6NMaqfYK9igGfTCJyzLIUxuPTpwY+6p7hunZeB0RzT8ViDBFfpZgWE
wH3Qa5jmDjxQqT21xzLBPCRVnJl9f9cnQOYCnkwkQmG5+3qQiqtvsc7LfvTlcr32Sc2+bL39P0AN
6ynziHnanXeieYm39aSKLZXoY0XZmS7mjcn4AbwcHRvZgrfO6e+hGr3LXDC+5Z3ems09GOiH3MjO
5vMgztNXmZiP3zuxf6R0/xc4of9ODP9fZb/8Wx38oSYu8CN0SJ4NX79r4Lb47UxmgYNj0+GbmKn+
pYEr8zff84XrInKzWE6d9el/mS8F/xe7NRE26Hg920LT+0MDN8RvNJqm46PouZJIjPePsEM/2q3I
GQsXGDLr6n2oNgBVfrIoEesZfMNgXWSbjlSpOdWmWmXzC5WD3/7PEvXvnwKjRjq+60Op+elTZEr7
Eq3ktp0iQzPAbXPUUy82I53dNnEX9+HvNQNmsz98IowWl5E2uzsE0X9bqvO3/mdSTwTVeIrw+gSt
z1y430SAWSl1KZ+slBHjAhCcI7Sl5AymsqED9jq2wlykZ299juvUr1H+KtKsBGWrkrSZmBX7eKFk
0PvkXuJLGfZ+lbOnZ+xBzYPvTLMJ3iSmrjOj1FCJZUab2V0i6N15XOjJD0B7DqPe9yl7KsBqr4Mi
maLhMgBmcBs7dadLPebL9C4ErV6EawEnNZuiTCxsYziaFsPdTcEU2F1DVObSsV50VdK7btrUVARF
Z9M0gGbYXeE7LU4Z19U0Kn7qlYhaVRFjn0nI4kSf7WXq1yeXiLO2whlLt3lg7SV/jgwx2z/2pmod
kpD9uLo+lhh6SzqtkaJvNtmjYGBJCM0oc+IoqGs3RwewbUbhAU49Nz+ywAf0oKlRfeU2mQsX+VKm
cNfplPzUlyHnlQX6RCX4Vjcs+wB2HSivMPSdBxY3uSiH0fCDIucXBxSaspTzsrRF8azKonWOMfM8
ApDNShYOYrEr4i9dDI31CMFrkUiuupT1t4UdCp+ILVTySCQdexFbXwAVL62V4P3BC+TTPtqx8ako
h5g3Jus5B3QJJ82+0iw7OnRM9lft+c4NwfxVeRoGdOMn71MuPeuDcxYoBBb6FeaRzCoiXj22PYM6
DeedYgSvRu8tV0LmuyZd+mSnZMmwKcgrrEswf0Fc+1f4KVybAXAeRZezmsfyvlkNo75gI5nBsLQ0
2W0n2JvWGsUVOvwwPFBAm8510QxVe7+c438boh65eSoIx1iXtWALXtjZTFYJkeQyR4VesfJtS8bR
Dql7lrqQ/QXznNa7tPMj59Lp49a5mcmtMG7tyqqpL42s9iXJAxswzFGwGEbbIctKarWdp8Fp9BY9
aCzhSmc0vmdDXuHWu1jP3frij2TCGijyCmtUmXek/MAiqPy6LblstxaJTP+k477B0MOagvLBgK5A
TobJlvikAIXheJJeZRyNaC3ZKWqSQnAQlCGG5zFJZZWyBtWZItY2pqNXptdjusQOX/piN8juYJfb
6zFW0/c1cPgqYItMqVnsPW9tlmNb2pZzkTn9upzIQSUezheKoM3UDSMBTDte16TYrG07ZWKf6i51
D41oHP3iw/Ce7vAoRQWUJl9X4wM+D8UmJdNAP/u/7J1Zb9xaerX/SqOvwwMOmxOQfBckq6TSbMmy
Jd0Q9rHNedicyV//PdQ53a0qKVU5fRcgAYIg7bZZJDf38L5rPYvYJEJrXvBQF92lMmSZ88hOxMK6
KfGf04TrDVXWfPFWqoPjjHtRyOV+HCazXej892S7Dg+iEFi/H2a3MxL3hjmrakKfQlyU9/ht3HLq
OcnakPq/L/TVzGVXErfTfO7ZUivzg6TFVxNlYxAyZ1UNIkAvHWy4IdIi5a0OKreR7QYUQboKSVNC
zrwxtmLL5/A0GpjYmErdW1TsLAMIfxpkWZ5SuNCN2kzlgIzuqI62SyND0jdghau3rp0q6cWiUDXc
GBwRw6BBrKqcT4CJUOalSjLzdNS+3llMHNqjkinSRFeXgK7o2TSLi6xjx1hGakVKgOB1IK7SUnxP
QugzB69w6RTKlaTOu+K8MtIIdyEsOdQzOLcj0aTPkTLMjYsT3x3QVrmAwMfwOhqKMFZAVeQ2oWfH
15X91ZJVxTFsatAGRgU6B7SM91cVS0/6DjV37Bk9AqdNUfQV5HHwwF//jesAdqM2gBQatdD+dVj2
1S4nKNGrshoHbZ3Xw0Na0ak+fpn9ZfnPRZIuACVAVktbPVgkbWg7JFVzGUUqrrVbigmRqNy1jdlc
iVhA/D5+vfXf+1f3dH18qqqhxMBsQlKj4x5cL6xsqLgWNldjmSAlJOAS15JoBWhZg6FDPibgg1n9
loHxOPHm1id2cGn2BKvjA2wfTZ+DNwe5ZSAvjTHWmSFb6zHLt52sSASlNhgcv8v3g4SbNIStg3Nk
gT7E8bJYY5wyuRTeiYl9DpDQsHeiEzf0/lmuN6IbrrDZCIJW2x8i/TznrW0QNSjGBYKbnEirgTto
PkEeL32negUMkEs24Ej74zX+pXPA/2yT/79N8WLxlP97wcuu+bmqXd6KXda/8KfNyvwNSCgTw+op
sCywTbyRf9is1N8sDTyNqhmWpjqYTf650zfN3/AFmQYRnmxZUaPwt/6hduHkgLeK/9RgreDvm39F
7bL/rZtibXMiXdAEjT96noffHnEpbdvOTe1LXX+2NHMBGVNBzlvAT5glZoI3T+a0UuKP6/HLOfc4
Kq07+2DLzyYJa2jM9doyi7Brsp6jB4307eDq5bajN33mhhoMCsNsAjer8qeGrjVhwEiW67acL7px
up/MOruA+QOWpNezTZqvCpDjP3R/Ynj9nSbqH5PqqatpuOP2vyPXpWxXplArErt5kSj7L2JDun4y
S3nCDfb+DdjrEZCrrWcT45B6rvWtpq55mbQZ0FGMoFDO9NSxN0PqVC82ZfITd7bf5F3vjI6pzcCh
vsBaItYZ5E2TN6GkTNZEhcIuG3V/ThcAAFmZ+LDn52vUEg1CTMU58d4/uEkauFxN0zT6tcaqFnhz
0TwlcToXCYUoAyUiGfSwnVtk4g2diXOjUn4df3sHGq4/bpIhovNhQZV4pz3q2obEZwQkPooTugVt
kg2PMBGN0qvUsn1KOanHHgNIeTDsmnTncGmsBwhY5g/CaXOOZEaN5DDCMFtu8mqsbNSsVKDZhCQL
6Tzkj33OtcH4PR5L9UUmZknZTF+ch7SoNHl+/GY+enYMEHYXmmNxpD2Y0lHUamSP1NLHyOFclQ2g
kqKdFnKjs2qDXcHaHL/e+6Hv4PnE/8kA+VNo9/ZdmWlV2+oamclxQF4qVWjv9DxVN+wU5YnVan9N
XF+TgwcSzyC9BP7XWP/8zbBwtXxy2qJC4T2nsIeA1J7TlyhPXOVA1cFlmGI15kyUWWj72KntX4Yq
jKLnDZehfoL9m2xXwmFD5/s0GNomq8jXM7OQvIkYeJ9Jb/aM3fPidXponaCOv/v2kMMxtAQfH3Be
0ziY/SLbapTeLGq4PSEBkkjaiCwqTSroDe3aZDICgmi03fH3uX7Q/9rjvN49+juOl/yPreOd2797
e2wGmTRK5Ze5gdeGr98LSXihmhGBWNKtNb2bVk4OqP/fePC6qTOJmnTuHfXQ6arNIOKUhPuNKfx6
Kr0rCEOUyWGY6ldIJYhypWJyw7lav+wh1OAmXCEaIXG/x5/BRw+eMQYVhYcOqffA2af1wP2yKq39
rCBUTkmqqyLFcB+3hBZFkatcLKrTnPhu3z934bCjxOqHbJXF3dh/7gQQqUYpWwgwZl6fzfC1sQap
5kWZRq4f2hW5cRUJXDBiyhNv/IMBb5IVxGqO8RfP97vAgVCxJee4yq8se83XaerLji7fGWSa5MsE
7TSYs7yEppXFG8QgzSbi7Bn0jR6dHX/u7+YSjJRQ1dmusNNh83Pw5U0ph/kGUyPvmUjjphyJNhxk
66cjaMrjl3o3l3ApPNXYQzm42ObhqSWnBax3pl35Welk5yjDw41pqPOJyfH9VRhFfE5CW3W1rNj7
L3XW4lj001j6kiPCGeWrhCaetE4M1/ePDenx6gJ2dcHW8HBX1mnjBGkO1lpdk+E2kP9+FtNW9KA0
6Cdu6P2XwZqCmVdQaXZcNpT7NxSmcgBvxqUUMrr7zVgLZdsljrUpUsDB7tKTUpVHwFGOv633HwcL
GrVvKl0mc6GzLnpvZv5ENkoLC7fyW1vJCPJVjEsYgOXVoI0oIDpd9RB4dPS8Ts2G1NL5p/fmw7W0
rrLZdbAhMC4P7ngxrc4gYIuCmGK3F2FEwDlZvnp/lyRqHQeZhn6g6lUgrGsJZmcZufE0QCu8rGSE
WAdMkJHeoK4eyMrDSbvWKMsaxrJiIYZJI4vOvG2x6ZCEP/w0Cmk+yV4oxS4SUXyN8wSfFeZF0Z6R
PZhdZC0anE0za+UXvr9uBEjlxNNZTFk+JwPeNK9LOEjUaMpOv6iNJvqUhi6al5aaJBYKJ4amXOla
yLQ5V+Bd+1dByaB+g1kt2JVQylUwZDe4SJO5de+7xWQMGV05Lxu96qqcAvIEbmUiHOvL6tIBflij
PgYcmwxb6nJY16wGrx/isFCa56Kvld/DZDK/sGOvK/Q5mnzK66W9IwwM9wY5sva5LVUBkkgd080w
kkuKcskwr5KpyJ+rqqvBESSq/B7mjfMoGtdegiLGFTdSpUJ7aIedCKbehLQMs0f9HUen/izI6SHH
QI8N8IgzMZU0PuGh+WM5tfpq/KjIiy2SdU63GpXCJE2NGNswFd1NJVON3BUK+STFwVS5tktbfwRI
A9pPSYh39tCsaIlvlkY2b+Z5bAl3zE3nWtFTsAwoz2N6o2S+Jec9Ed92gGgkodyZhukMX9vuH0d0
ulQjp5giZ98l4rkdQUV6aA3mFmthPQCPaYfmpVC1uEV9BEub3EM3RWJJdOl2sQXFo0TXWI2WWNY3
delgli30MhU+MznKa/D2pDK0Rke8Vtohm/OgEkT5Rq8hZweKZiUFNCYG0ZiMMFydNCWJgBLpGqk1
VuiCKCmVX8l3W/ARwT58zksX/T0DnEYl7c5lBH2aGVdd0RNkDpVs+trUowB55bgSRumsjs8j8h3g
6246faMtYVMqLDt5F5vtbKEf6WoHyyAkYmraAA5vyNN2SW/oYg4TaT/lZ3Fv4VGO+2JYfBEDVwt6
uEg7tZo7665G2IRBLGk1hEVulGyyocPGE4a0fTd9nIzXCbKZX8NC4QsT0JB/zS1zvKOKiQppGhYD
duGcRTd6XlLknRnRxJDlNO896vvj7Whr2uNCVbbfzI5ek7JoFBnuawy4xTC6w9a1pjENRlQZ38dy
KG8wTiQUJKmz05zmeIYWv0HYSnu6TH7YQ08yrCkJlNoYjdTvEO84pDw7eBc2EJ1nCZiCUHUPGua0
6xGbuavuyCw3SepA14pwSv/iwbPh6rraXIJlHrVfJMej226MQek2HWRON1jspak2JrQFjFOmplzG
HWjcVZcaFcFUqsviF3Fi4rsaMP4xcyQC/2g2wAbsCSek22RNGKQKTJR+TzwQarS5UyOfqGsUHaWS
m1R9u3r+Dn59JLBekckdHhUI+5CEyNGEhLSKZZzKegLISZcizfKmxL5PupqdSwmZf5BQU7WeHxvG
ifK57LL5E6E+tEgGJOCxP9bFeY2r+H79qsUZACfyN+t2GJ4VUbtf24VPydPIe4EcbykRTpi6iCmJ
14X703W6eOGIqI6XsDeJ7Y1p5OAERE/G2Bt1SgdtFFUPSddDIUv6qqIPPuvtVZZ3uHGVHiw+xfXG
+tSWI3OCNZVZ6zeAJB5BQ8JYSCGn/DC7pXvpOBGD1MQP3+1CPuxAw6JtrunDnBU6e57ACaNNu7fK
pKz9qKPsjlIpxamer3AQUKyTOuziVoa3mUgw2QzYy2CUkpAnPctcJ2kthtwW26DfgimPjK/62Dif
4TCp3ZmJcPQFTpbMd0Y3ymyjjYp4muNKt2jMFeQpFrpGkFwU9/IaihN9wXJps58xaVjXfI/1S0wD
8nfaCO0YmG2FDLXWkJkFuV4Ml9MwKvMlZ7EYaprMIVVaJRm7TMzmj8VUGvgQSq2/9FkTR37cuvVt
Ss+q9+CazaWvKZp6rfWQl72YQ3yGf8BsMXTOYnJ+8TrH8p5EWsLrQjK5u4AMiXlmUEX6j5RMzMWj
c9mgTCvsxxbe28sS2yoISgVEITLssVcviJMQHUKaGEJUV6TjEyfALGQdWczbpWxigznbLqrzcID4
4SVUbHOf/7QFjeI20xXmoRFBYh2auBMBs2zCmY/By6QFaCKp9cGhJzpxPse1Etk7p6gwGhIcjs4K
2ZKyk0OFb3ekDWh5UlsFKXG9IhdDZO5XqTW26oYiWZLzg2JMGYO9oONqAY4pZ7qosluZTYhqZJOQ
jUuyQPg4U30h2bWkAeTRwl/bk2PH/Dua9aamEBL7aR0u360MQtoabjM/FL0qeRpFwyI+A0ugoWJV
xoQEm+4tk2TuNvypRfjBUGSStnFXWDKYcb7Dn2zp3wEEsL/TO8kMVgKYtl5Iq4tAzrihj8S71YHr
xoRqtfl6C1RGmi8SdxYMlXxNFU3iEACaq8Cf4wskNrsjtuGJxiDtOEPkaoFqyzZ+FUOIY1ePsSxT
RUE6Bhw9L5/BKIAYyRD//q65URxfLViLXwatl6AZolnci4Vb8DqyMK/YYRHSrIeDhhTVVn9aSmkE
tso2ylPbIfwVDU5lexmPKtsi+a7uGs7T1LINg/jWschCMBS98cNY1qygcqnwtc/mbRhPLpKbzGju
8kzRr/G/IoO2RP5sW1hjHWRhFDNg9UmPNHqYySiqt0XasMio5EpkdgQetkp1NJBVChTTKAfwrZXS
/6zqZHk2zVh8VhDTXupYMCDh6m0Tw+Dp2+exnQvTl3HRB0VIBs+1oMHbnqeLOX4dF43zJg9OvQZU
pUP9TJ3+68BW6RsJtK22i+WSfSb1Gm1FilQIXZKazyj9805eSdNOn9Zg59p3ZdluyWZCEN+VGT7k
aGC3S/5EwoelQqK/aGobv3zVU4EKnPW/47P0zr9CTO9sjTRkYn4KcZ6KBtqth6WaQ/gfxbx8lZWl
VAHBuvNNWkkXtkg2cV7tGUIuJVcyIu4nEJEI1unRfJZjDfdFn1oL8K0dmyRGYxBv3W1KbMkUUBkL
vyErBJ07ttlnrGdqDcWm12uP0Pv2sYjX8k5IF+mJQWt/juuxvmCdo2/nFvakBNrkFNBqibRAQqcm
lu3JvCIc1x4dqHSqLumWh2ld4xNAz0gQTZwn8YWaO9WOOIoJTWWqoOLQc11/UmZkgcg8aXJjzl5I
uJkx9F8hfjIazzYz/TtlAiShmtok7iZxi/Q7lv41hqaZEbxKyyQPFD0dMEYI6/mmyXP3nmBcyz0X
qLWR7+Lue+hC/iLOr3h81BYzPe/VARJNK9Liea5MlOIciX+Q9Dt/1uxuXoIhTVT0WmoCWZeXtswc
QdTwGc38gCyX3p70jFzRo3NA0uWnNqlUFGd2QfRFqsbGLdFZAhKvE6YoVkYMgoEzROMj6Th9RZ7G
zG6tS3sagzobAYmA11XuCA1jo2ZJvdwNCMpg+CpK9gNSOtu+pZvrT7MW6isBHU943dSz6tn94JA8
YJiJewarABDBUGB83WR4vdygdOvlLsWzjRCgtesfaIhYritNDxM/TNpl9upo0HZOZFnnVpW3Z1NG
XohgJYFZos3IwylE8Gb6fribZlrNXji0NWXZqRVZoOrtfKtY4zD4s05Z5hNOLZSP4RKPBSvJov0U
fUp3JSZA06sx8MI6iBAYMj2Sz46+esxaiD4whs+rbJw2reiSaWPlOQ0Hu5f9c9PYs+Grg8ozDZlM
f0onwqkgCDj36jRbyoBE2kTZVIVGoqJFggw2lpK8cSqE5dygOMxKxlITVt8GNkOh14QZB2StqZ3U
15KKby8nZvo6lTCygMhOE/OAhTazsdVp5bLD1qHYvBbiFEhOn0QSziZIX1mRBuT0tDFQGMKfGaXs
rm0DLZAfIT5dPEgNpFSz3rM357/thY05htTRjOGnFQk0ORFSGPAnWsErnJqlOU+zROu2fL0d27Q6
lxcY/6bPKbgDYB9VRo4yG34C2muMzQMN7p0sB8ZbmNfivodqcIHUTPs6aCrJTz1fJuHBnZxeQl0v
PJ3altwuku0gHYRa37am7BpOcazUm1oREyhJBSYZyQT25xkgEKiVytEqKl79Em40+imtbxZMOdCe
Ubb4ajpM92LGdUn/V5C4Uy3mz07r2OHLlSKBs6H45RLw83sWR850k7ZL/UweSs92EEMEla0wwZ5V
yaouPvXksTz1zZzYvkO/WvGQ29H8TCAcsJ9SWz6cqFL7bBOz5KJhNlJVogSrl69tR/7Bpd5AyCZL
ajJuCOsk3lY1qIn7ua3I86WZOdJNjHoLJIstQhBXGUnJXVIU2xFrRYYnBc+3p0xz80WZdbDlvHvt
FlodWTTm0AxB3rfpEtRqa17Q87MEQiG4Y5gd3PjKbaMKrF1lgVznn8vYmmhV+TkjI8QhL2zKfpco
r68nCF5XXQ0OxpOysQAfpXX+PNrN9GmMQuUnywJKKoSzqrIjbGEkLKAYdJSlbFyvl2idUsYwHTV0
IOHqXsoclGecPMFJSLt9du0yb8/VuUx2ndFOP1x3NuYzZ2761dtAlk6wIBhmwwNa+rvoDZUXVmFs
s9gcIRyTTt4hDdJIAbHDhQcqNcXmvAzTCOZIV0qf3xQZWxZEVw2oHirptsOnfB4LwL3sl0X2beEj
NoNZIX89VyKedhwPyY0uBvErbWZCpRK9uXRICx7O2btxmEN7n3zRF5uIjDJiurDCIgyhFpfp7cxe
AVL63OZAe2QZ75D6E3RjpZb4JYypWgKjJSvaW+ioGPgjRqGczWv6N7JzTRfB0DbqBcUK00G6Gy2E
I2mwQKjiwAWu5ASdJGqBHWyHVNaTXyVtSsBXyOEz6MYMchs5U4lDCFSjIOdKOu4Q2AzTUDJwcFYc
Vk52c/XvnR6nMjCraLzJjGx5mbquu2qTWXmRU6G85JSaHV9Mlc4CP7ulcRFJabBBYBHtfGWsyYLK
0n6Othwe628NmDJ8hM0y637dVWSb9HUROTdEj6oPZZLaOOydsabuUDTqj25yROFxUpugBGlL80C4
iF2cmd0onpBrkX1RdFL8RFS43EsBTdJ3cxGnnKYiUFBVqpmdR1wj5rZIcgJBpTcrlyRacIqsssp5
NPCKumcJhn08bziwqdPwGeDW0bScwSnmIduNxuBcIZ4ERQ+IL94ZiMw1X4iYSO+OkIvvNjaextMr
0ZY7mxrwQBRXk160GXlhBEBUYeuVVQ7YRoYTUURl52ruFhA7m94WeM5Zj/6xIPHH6rEYF6q8oQUW
KzT1itk8g9DWfgnttrmViUGJWs3qOKQOZJWkuUrqNOg+9eZHApqMkcJmL/WIYuk/FUtEzJcVZdkT
fR9Opsm4ekMavmbWmArN7ga1UyYv4rRlKwktn/MlWkzNlOwOC1Sa/KnT3Y5pZX5PNJo1Xt3NCoth
2adf9RjQG+140dgBJricILZoVirGIUEMZ8BQl1/0zhwi2WJOnXzXxXeWuOmq1QorDtbCJFhhdTV4
gpsOzYC+lwmmz7TKQHQV+BnmpdD2CYUO76B5s7OJUt2RF9RS0ksOFDPRfj0HSph6wlquFNjouHYG
agpeNtRt52N9StjeT4OrZQ8T91Zux15B7j7YCN07w+JwZDg9RihjIKiFcN/hO+tv321d/M3XU4YP
FIg/1LcdcRcmOyDbqmAHo7vMfCDY0W1epdPTf2Cd11Swhbxcaol39bBK5eA43fxHGWYzFKGRZm9e
6nkAW9sm+4wayfZ4zfqDwjEDwqCBjgJL1w+jWLF7YcEZK0m/HL/uSI3lSoGvE6CYEFdJSxiS2eoJ
moYGbzSGuRMNjpXue1i4JmtWIADHEg5386BmLmQx9mGRQmwS3Ro9qIJRGtO8OWuETDeqkoc7TZfJ
Nqc0HCTlpG8b0N1/tTVhr9miAr+TIWgbWAddLQUmYmVEZu2j1dIvEtlrZ3PiTA+W2i0nuqXvei3r
pVaBPGJ4GtKHzSO9byylEcxwgvLe5YRUwbfT3DzRpvvwKi4qGMNeFRiHlv8YQ2UBbaYmtTG3rut8
KC7TZnw4PnTeX4TNqMuZQji8N6am/XaHYwwhfBA2OlKo0xapNdcTIU71v/x26IKtD8ywEe0DiNy/
TjHh5lziriK5xZxIQ82aCzSRC7ixNDlxqXeNo7WNsloYKJLReTuEBcxZSOUDfIRfq1Z0sSzt6Ctk
T15qdkF9dekwjtkAXI4/x3dtIy4Kn0EF+bF23w65vEYxxjVIJ0mtm4Ncj990O6bSOoPb/l2GkNZa
mq1+CAfzRJvsFcp62DVCD4FWEM4LWsWDN6gqRGnoLR+fMeAR9KJ8ROZLY5Uo0xR1Mqcy+1wBanFN
IAdK57rBlESPRvXhsNZEuEb1iUdxAJ1ZxRN8H2Ck+QpN29FXEvfbFprZFnRvmtVZZ79CZ6Y80AeK
a+O0/OyHcbhCnItOd0kzSFndsBuIaDl3RTv5WcxJzoLxfUkkcn05uzVQSyvMKSIYpXVi1nw39BFp
v35XNpJV5E0HP1NDgh46XV/5tj5Nn3OuGMyGmv3Vr5irOPQwERmY8MkPmbpmOLW1VRekPhS6c11W
9tOUKvWn46Pvo1txQOVwF2i2dPtg7ht6vjwyKTnGkCsCYE3md8NSOaeG2seXEcj+LIFb5XCQ9wSr
EDwUlvRGe3EDJY6iK7PLlVXLelMYkRG4SR6fWa2IP/WqnvpL24OEHVkfvxSmnlw67aQ8VubgfDt+
/9pHvwz6MvguUAoq9OL9IacDZNVDDkN+XZi/1CSSz30t761xqS4Nl51YDmmC0NqeKgiY0v4aa1G5
0ex+vLHwv6Linaiaaun49fjvWi+7923y8vFDWQw0FamPeqBwadx+FpTaiRKtNXJnK6Ij20EjErMg
ZhuIxs8IDvZWm90fx6+7fvMH1xXraFiVmpQ5nYM5gROIg02W8ZBZbD2H0GHvGFJyHdXilCLg/eLP
YADShG7PBL9P62z/0VPcHZRFJqwgWUFXtc7VoMhnLBxQJjcdbgwfcKF7AwzLvjGJ1PFyLLInPuVX
jfLhDSPoITIAASGzz0HrPHcJ8GZzWvqEbYY+2kso5Yh8PFsFNpvz2vGFTO6FuYRk/6Sie8x0iIPQ
paOdG9X1r7xt2o1jx5gzm5w2k15I6wHkNkckgzN1oNUa7bxO2F8nFV+V1oRN5QP+OyVD/WDAmKhe
cf440N6w2e0/TGqps8qlUHFoov8JiNm5D9k6b0ySfO4XO1S+avRXrieDs83xIbO+poMniPVo3Qgg
gzRBje9fORZqV6tUU/yCK38fiSM6U5G/3nehot7L2T31aXzwxULUw2AISoiv5FUo+UZnAZ4ALUUM
siFHRniPoq2/nUthnLirDz4Em+dpsBsAWKUdzgvqCJnY4ajuk4ZpP0hTq25IqOmvqE1of3VTyLpv
I8BZJSsWauqDIYg1K4qsqVnRmk25A/NIGq6WXB5/S++fGv1gFb2a9rqJEgcTPdWyKOsHzPEC68mZ
aJFp1Qg3TnxO78cCmhtEuOwH+bSR++yPBRcmAPlo8LSjfEq+lg3Hs6Fxx/MSAe5NVVIJOX5X798S
18PlwORBlh+Olf3rCSVTUWtxPaGXybYV9BWorIfg6dpT8L8PL2W7SLyFbjP8Dm4tocSZ4z3IfbsH
cWiu+qIlc6admVAnPX5XH7yrVWKGUH4VOWrqwYBwMzpUdl6gY8lxr5mFJc6w9SsnrvLhu4LFxNhD
JCWsgxtytFjNppEbCmkY8ppMLEoUdfxugvMQWtlwYj/z4QN8c731z998t1CT1ASEOnfV9MuDtIAc
oxNPt/FUnBLhfnQpg/WLxRM3F4kr+5dqXBhCCqwMknmhRQqMJT4JfM0l+CSxO/6uProUi5fJCRLH
L36b/UtF+lhPcCpyWqCd2A1dRmzFBAKjUkkHP34p7f21ULdzQsBDTZlIHMZUFHB4qFOgESjxHn2H
84HOVaTOXW3pRrqtKvLP+0L0LFFLR6Nc779YsQz91Kyh95aSZDlw5jTdkq6WARYJ7cTX+H7crr+P
8aShRnNN42COUTuE63XPnGlNYPQnLQy3EeXiE3PMB09BZ0tskcrD9hh7+P4TpwCP6hq6ra8jqTiL
wyLfSbx/gciA+hx/4u8OhA4WFt3AkLKmplAg2b8UsBYrx1MARDpZSrx7ENa/TA6dxFnrptJTcyy5
PgThv74pdQTtNpY5/i9iyYPrhi58EdGa9Jfm0Qq9MopaavVadz5o4SWqMbpljPDlhty24XLO7Oqs
tkJ4/FmkUmECYflDNQf7sybHU4y69w8f9bJl8euoLlApPvhlEVAr6MloBxrd6R8UNaque5UiQBwp
pzTu7x++y9GKsYRwn4dvH7xnWWQq5/Ek83PFdV90PSNam97zFBBrSG6l3VAmn+NTxaD3YxiML0YB
HGcUAygK7b/ytKbdgvs0pfEi2kdnNOZ7p1lwSR8fWeuP3980sUkzNGYOmxEGlGD/MrUZAkjLJsTr
lE0vlgmTsdFTvUQv5kyr8oxu4DA6406h2uq5Oa3u4z/gg/ukqsKuF5Oeyjl2/fM3s3HWLpqrF1rq
syUmjrgikyUjRvXh+FU+GC7sCjHtrecJ59Xz9fYqzI1oyVryMGRoDJDXhk84GoonM2eJOX6lj+7H
xU6yGgVZnK11NL25n1lGSjIqA7IN1Q23YV0M323VrT8fv8oHUzCKb4wH6O7Zten2wfBYqhqLTQ7+
alIaXPR6R+sj6xyggHOYBsBio43V5uQh62Q3T/ncbyYLykHWhdtB7fQNRRUkgOlM6hf+kH9jUDGs
1sOUI9aDwP4zQJRCnXZsacQm4IVb1E/oCG3ax4WdoagFdeDpVlhuaytHPYfF4cT1370DngujhikZ
LiFv4mByYGYEzWIaK25pyB5jKMzXdhsWJ67y/sjOPpl9EcWE1YHBRnP/NonOyFsW4thXUSQQv9et
yOqRYHvPBuWOUsiyd6QPIXjRkJptAHV+w2E8nGWo6jYKxuZNo+T2Y0wvJXgdHv/nF/27vnps/nvD
qNckXdLGf/uSNFFS/m3XvoOlv/4DfxpILfEbXw6DlJI/JWrOq/80kPJHFBhYbdnBMGmoBi/3H6gY
5zf2D9g/SOni+3s9qv9pINWc32gekNTHFLMOfcCq/+8/yUCMflZ3f8y67cH//zcc13cV2u/2v/5+
sDEmaYq6i4Dvy4HaUc1Dd9q8NA20ZcsNWoHIQowTLVZ4aCu3L59/vXlMf1777bUOJsjXa7G1eN3X
seQclh9UkixJvkWd2ZUmRvEIjgHFgXrjxu2X41d6/freLDl/XMrBP822iQny0DQ10Yx3w4TbWkZa
ZwY0AedLWUxjoAF22xZr2s80DDsrC1ldx5oYvylYQvUuRtz9Uhi/huhe0US6MZVCDUIUkeEMpoD8
KEonRgEf/o+Pae+1vH00B+v/6++libGuxBRuOYTvf+ap0xTmOOJk7Gc0UFi/Vd8Yq5oy3IJSRkOi
CM1HbI4/pddK5N5TYq/MCFu39DTFOHztXzXPE5OqT+EGdeqYviOrT5EcfuW6m3/ijH49EhgKImKs
rtEGT/6E207Mlns9EBhRqoJ8XbJqwct8ikWX+Yxl32hplwPrqIcvk5KN20QjMwPnIJlDxMh6NAGl
70Tuy2xatJjr6mFE3TsN7bTphGJ4MPYEc7UTb0wbrJ+pxkGIn8BDHjr7DScdIKL1pmVd+toSRAM4
JzlFkF6n7YNHwqGeF4Hrm73fYX2iIa5jJGLKDWKnn5B+oA805uxHSUy1l2DDDvo2eio6spW0NrxS
QxdhQQfvso6ss+NvRzM++ikIpIx1CWBfeDAm5iqzRTHUboDaCQ3fuDKzawwNaQHQZ5Fp5+W5ivpN
D7JYE57Wdh1kXJKwTfl1HAjKOP573s0Ulr6WH/75c9av+82mwxU9TKChcgNXQaIaGTIKBqNxyfj4
0ozLXywLMCvpgnEJyMpVMakc5lEmU1QI1NtOIMnOBuLdkXxZW8OJL+AVEHH4umGcU14zLVJbxMEz
LkQ9Yx0Z3CBX6AfJ1hXXut5emM5yNk+OcVHHhkLilXkx2/UcAPFDOHneWrnqx5XdnlkTbB9DL/00
H87L0v6BFYNKsnvdk954vYyI9ekwb0OsUpsaUiUkZpQwM+YQdyDqOxkQn7qPjand9mErLte9SkDl
EvQbChOPaL9qU48pIviiu6E7Bsel38moKFDrV+i1FPsMWzOw2d5BmDABCrTz8Juipj+ycnyOIlVe
OQAMyeJBWTqp+GRRqXtZ8jgkGGQd2KeeVbWgpmPgtfjuWhiT5UmU/EfjmA7jij1jH4mFc3/ggIqS
o5XlbmDDYtzMKGzSCJYmWTHnnal8joe4utRUAr+sOQbfFQUzavggGbILvcu/Hx/EB5Xj12HFXEdN
i0M1Bad1kL8ZxDZHdpg2FAdscvg8ox0tcEwVeszfXcxW7dh6QH9PVdM+vCicFKpchkof/OD8oy6w
yOqIi5bR3dB1QHjhJCAkkddLwtHHQfWDbOP5+J0edjxfb3U9VHNAWB30h20oLBM2JNWUld3sdy2N
yA0eluyM8o1XAeJCude/2NWieENlv8y44y/hm5xjXIpP7WHXF3z4kfF1sQkCSQMo4WAPG4I1quoe
h1jUjMKf4V+Rom0gIbKR/qNPRIxAX9+X0dRchE06BbLtnI1uKzc1GxJyWAj2WiWyU5OeKtO9W3eZ
ZhiWa81jnWbVg/GQJXkUMfk49JqeDQwctzkMqazzzNHaYlXV+HbU+gyALohtf7HC+Vr0WQomOOFA
VJgYJoClUYsegHA1jQfv9Bn1ounnbVz4qXFPj6nFlJGixXUX/jWdjrJdWj6SGpSz6bV0RmdTF8rz
lMwBUlG0vtk3S4WJpACTTKb8KhvTcwILqbQpOOv7KsHQApTTG63421osRp02b9tKW65AcEq7nHxl
1Y2XUXupQMJDdo+8P+dBR3DiAiDi+N8Qyvl0Pz8lmbg9Puo+WiTgF6JxsYHy8IT2vy+SNOuyD22H
0BOUk0YPhtzpNnqXPCa63vwxe//fCeTvNGHePPfgW/ftbz/LLunmm2/Fz//6+2PWfEvKn2+RNa9/
448jBwRKOrx0xlzVWrOjTV7CH8gaXf8NKARHybXHDsxjJTb+eeAwSf9ezbScNdaAcKpQ/yTWCAHM
hmY2sikaXjSJ3L9y4FhX1H9NBuAiIChoHGjXjSfV6sNKF/kCkoBj8EzE6LkX/5+9M2mq3Fq37V95
8fo6obroStoFkJQbEsiOAkhQLS1JS+Wvv0Np3ziwMwOe3X6n4bDDPrm2qlV835xjxk4GMSzuWv/d
/fjDUeOPo6xftspZzNOO9/9OKsDIrWZJJUKAiYMhlyDMyvkfLSfrxYCXWVtAFAJWRsDR6y5hQSA4
S4bQdmqyAxK1DiI49wCHnfTU6avuTqm65azONab4z6/wqDrz19jkZbGq0DRX4RB9/NSqUYAc1Ksh
tBLAvz+KpnaX1KeRl7Tstg21/UYKIH67TLcKSjYALL9LrdUeK7q2UZiUaxwm+aPFFMSkOMYbZKR1
BTJb1aavIqd/fxocwpj5GWRt/B0fMk13GHIbd0WoJYa86dwUBaWJYXn6a0L4fzxFrbdkba5znOCJ
Y8xZX/z3q3vWYRsdbQgvsshlR1Nan6xLXZbNeO7Wo93iq+uHJXtIcKhK+4sH8ttF4gZDJebA7aLt
yAvxcfBeQvVvjIytRQdCfgGJTMaEbLefP/aPaymXyL6FozOPnb0UUdpHozTGjC+P8BLyZLLucbDd
hsXIEN8p2j98PtLHqfzXSMilTM4e8GSpfq+/5N1WyUJWVNKE1EI6zxMqVJvk2AYdHDvJSTkrcgtI
3ucj/uEOerzLhI1REWGPti7W70ZM+97sdTszQms2EZPbMK4nu1a+OOJ9XPJ/XRejGGwBaaKCZzj6
biyE4chcGcVQRXQD7TRHcZmSFjSlxomuNt+Nei6uPr+yr8Y8ejFLIntnc2FMtLkRsoloCbW8eRGl
bd9LF0EyNhbnCzDV72MyJTH5e1ASAOOo67b83d0Eygf0NQMtq7tKRKTsIq8w40ynOV64wreA5WFI
LNIx+uIj/P29WUvSbPPgwa9Fy6NrJWNIcbNG6mEzNcXNYLXJU7FENnmkpYMrFRboF3uO3z4JZkD+
B4VtbWChb/l4oXXukqbZWIijpSsuNQ+ZVdir8C/Cxs2Uk8+fJIWAdbv6bgXjXEq5l4E8GiYoJo47
f1rdiNnB0Bd2aO6GHVF1WXUqMkUu95lsUXbFXCTdwHLRqx1HGLvw9Wgmkwf5ure3tLbRniag+xZY
gDwf2tNOFKQ5zK0zK1vRLo2Djo92HxteUQFBKDKz3mitFdmgUutq2DGt4cGanW4y9n3v1Bpd5nR0
fLpUILrKdi7FZQtN3TybB0erTklTNox7yG1OE4LxRFNonHiEh2gbowQZ7zdVvOj7LPEm+WymzYR/
253H+ttY2429R+ztaeBVI+WFFPdRpeKjiIe6QjhwQrDnQga9lTgOmcc9OU6RxEkSQP/EUowpgLcd
TcSwI55pxghWCpnjkRN9fp4RB0qYoWvE+i5WrOxqbDzsMKRmucMVtaPEgF7hiAf8TeSRYzG1xHbC
w+B+Mx0FmXbRquCKtVZNLl0EhcbejlUMAChpsA1pBMIAHiWGkBhyQ5iTuVkpdYQ0R0TPcmvFSKsT
gTvohjupTmbli5oSla/LKlv8WmKT2qjU6eJg6Sv5fZ7KKt55sHehBtcF3IxYd+ixL6ru7vWp75WN
mcOYxlhgRtfknIzogmbN+xG5joRBW89DY5+hs2kdSNxQs7TDyHKhXZuNlXW7cp5Lfbc0phSjr8DC
iDf0E+S4nxZv0RENDIPybUwmPAuKghHo1qlLWrL1Ehsdx3g3BpJBSQpiq5YVHCx0+sZX4Ciq5WRo
pIm/WsVCcxIRh5KF/Rg708bNKo1EYsXFzzbm1lnX8dxXhKcium9Rlnq38Uy+AOfSqDd8SKXNdzdq
dY4b7FM9aoGRmV9YIhPzllzFCNc9CyCezgTXDIgQ+9DizZr8yMib+ox5nc1GKbx4Dqu2Q85kt5WF
xaVjw9S4LvafXBjCfWikNF8jkG9zgMF10Lao4ktiwzF7KP6UTc13grWVW13HtbM1DAVfeE0ahfDn
HM2IP8QZqUqA1cYsWF+bN978OiUiWwxYoYGVf0cWxNlpsvtW0h6aUqS9QuezSKM4PcW0RrV4GqS4
rnotrjZKX0QNUdkowvisvN7YOQQM3RMdwUFtyhVqNDGRIhCp1oQeA+ekd5FiucRaotsz4G7CmBI/
Q4pkQmzmuAtoINJ+ekqPAMoUnMd5vcB+BYwjXyyip9SAkF8Wo84c+Rh6paUSUo4Ghz6eXT7v0wQd
EhyRiliC2XDXUD5TX/pL6lRyDJ0E999GnflubqnbxvENi2CWbnsbSFDA+tZczNBnsJansnzs41F9
UCgRXFK7sMxdDxWm4IF3eXrSqsVIa9ZTdPcO3Zh6yqerPspxAOfRYrA/VF28eD9yfXbjbZOYFlWD
3NVa74cRJ2Vyhb8/sjgna9XCn1OqOYnNPib/Jtk1g1nK1dTS3mtm2XZXhtO3HelFWn8YsCasSJFW
xylDhy/Bc6fmLMpbdy70+MTQCyJy8Asl2TdRsMvbtvrc6VdNnDrdzUgmDcZZV7bKsC+Xhko6uI+8
/ZnluTbdgsfIqj3fZlVsRrMz3VdixtJoW7A3zQK9jxLV72cFB5Uyjgu+IjdjIyDzvr+Aw5AU2wGU
C8q/ZBl2sZkaP5yWZSbA7LHExBGb+bWqsOjScliWa2MejIfJlUay8bKh2KQRAIRQtIp8JKcpP5Oi
HF+1XFvekkxtrR3OmOyyHyDPX41xoTxF4NN/0Hp0bh13yrENp66kZDcl3avnRuOVavaEn0S21b5m
8aRHfsHfa74wJCmcMIK89qSol3yXsdBIjMaeBta8qB3bt6Sr7qzFjEkrIc3uIsHTGSoxHocAKXzc
I1ZO9T5MpE1xbDTr2vVjVXrNqSYybK4ObYLbFAD6imSgRu1P6ZpcJnMcyRhg60fHWjI+9oyIkH3J
AaQJB91qGh9vjvKCYbq3AiDO5b031+3tgkRz9qtkUrOwaw39FVOeVeGXrw15mmE22rtQM2Ls8jVf
eUS+Os7gNGpPul7aTyMZKQB5k6l/6DTEKz6w7UzSzZini94Uy3XRkTBI5EzscBGWTXlRxIa6bEo1
SjVfI3cMxho/+rUsrOzJwBBIld/rSEyhKkUzuSDhagwGEPPqrlB7I97WSuZeG1rRtLcjdyUOtN4Y
nih7qi8F+xM2VnKkKGMo2Bl9sD4E/8xW3p+PGIiRmxWTuSuHylhz7buYp1iy6GTVnDzMFtcfuqS1
VBTqRjUJ9FVPECZ5a4zE7VX51YKCuA1lJ2d3P5SIJfzIMxtWbmrTWSiXVHluK7pZwajUtHvxayX2
Jp+N6ockT9G7mKci78PGZO24hcOBs7b0huK8GntN2ySVKzaVmhnR3umq9DUpbJEFFYwtgD2VJV5s
WmrdNu8zxdt13NG3zM1aumczIYPMqJX5PW6MdtjA54qj3QRQAmCGPl9G7mhNu8bxIHR4M8YWvy7t
4l6fsrTbVpGHDdAiBXCNOK3SJQAVSxRltmhWstWsUZS4rvG6+g6RYVdwFo0EBmKtPREOULQAAFZL
vpXnkNH1hWivoqiiB/Rorg6HosamE5mTcbeMmjLzZBHtYpvv6ydFqWzyy6jW8gK3+jDjAJ70GFRW
N/1wddxn29ZL25s4AxgScmYRfYAWqh531egitxSQ3fCLWXoxbTDfqlul02UfCDdqTu3OKOdNi7G+
9k22Os8pk+GNy6JchSWZlAt+7dHutm2VJ51PQq8EGLS4TJdagq7NRzjoGOg7F1WeABNysDy6uflY
uENnhDkG7IncZT3riQucPQQWy9CxcItehSSS6wQj5rK9nV3mlZOoKnqXJAhmTUwHi1Avxhj2CWCV
nKeaS5ncOOxHySiOcohqk97OQyj6VGwM2Fv2dims4TkDdMlWtU5jbKqYbj3fxu2bMSXB/wAFRfo8
Rd1+YDvVgnDK0MaMe6n1WUHpmb6Av5hCOwG8o7N3FFCSgiSqpkccjzbC8bJMhv1oO/Imis1Knq7N
Slae0Uy+i8FgM+aCwI+onK4EBQISzJ062rG9d4wykxsja9j4pjDfMOpHw1Ork7mzqbSUAENzSJ03
DHcCq7cRJYSxKqP+NjA3Huyi907VkWD6EONJ+33A0fJd6rFB3FoS8T4nS6ntpNdZalB7TlRy+TZi
crPHFT42Vc/a7vTieaqTGjPuMNx1rVhA/bVC7J1actEtoaV2kFuYwOnixl4WAnggTI18MZbi3K6u
q4mAN3AldByIndSa+w5Lpu6T3Ved1oq92MTFajRtlEE435UkFwN4pNht0ewv3rhhTeIXseCwJ7Uo
a6iB3ek4TEwSOhK+NA+rLqXmkd7CahXSSw5G0NU043zJibYMqWvRfFgmzZoDFIa0Z1u2b5j+pYoX
zLXoPJ7OaDCHjRbZ9qFykMruhGZV55YbLQ8tO7tsg/yT7aHaeWzkyIMxaVsvzXjiEJR0H82Rwk6o
LssLHmcDsgidihXo+AeubdnNPxL4QOCoCKE4yCFTD7o+V3fEjJaS5reMXod0ahC2pHN/5UWYxP0G
0Y3Cuza7F24kcUJBEIq/e/gqmiCGNuIRBOZOLwAXqwuM4etZgwdLYtWSdt1mmJSEjW88IT4o48Rl
1pJqdSLcVLLxt2pCRoStGA0nq0m/V8weN2tv4RhnV5xx8wfEhidWZvPpRGxUrxdmyJZXYqizreel
0WGGbvFEQQ3PBFGDerNJtV68oTjo06COp+YZ1SWkKzsxWuzCiPr8iRwWl7Yj/j7uuycOmk7uNEw5
UwVvvCg2KYGd0RKsLgmyTJFX0dWzxOJ7VWOdE7NlVCE5nPUh62OFyVmkJueLWBlbv4lY4U9JGhwh
JTEV3YG0Sp5drxLTvigj85JsxiI5Y4osHzugKQTsQq08FBHLGPSDugeqZeOYJxDX2I1AZsqQvUD0
3eVFyE9MvWYFVwewYzLKNHb+veV8o5xACbJ1KfdrfDuk0KUGWgFNybw+AMjExD4pqAR9RzQwg6KB
d5KNl2m+lR2NR3z5bXwqE9qcfiLaWkIT4/ZvjG7lFzYjuatwZDixbgak6/VGJZLUId2kLDmhlKo7
hqPSKupmUDjEgnpKy8m3OzB87HeBIW8WR3V2ZsGsG9SdS5bKyI9Odi2BE+hOES7eambN9GyNrvVY
6mjjQ83KxGUdacR4tbTuDJ+CNchInb3AWTMIlfWK0FbQJSNygOseWw/5iHY/Pg6GB/aBY1LB3JpV
F32r2c0FBUGPKaZV2X0QIrJucrXWACYBhsD0sUyDUtGBlF8BF8zkNla8cc01kj1m/2yEkKEWnf6C
osd9HNOl/l6R1KduZpZ+3ZeFIl4TJ7cb3/SK5YkUSg5gbukyeWuE2cLyUkZV8ftIz97syUpuOFr1
MHmGOP/RWORiC72fqu2UpCxCLdxJazd1KYxEYg8sIoGsPMn9Uar2m52pc31ZzYZJOvmwII2pzb5w
wohjqRNm+qyXW47b2WuigMYI6C4XO41EiOQ0Ihhk01EjMmiRxUsepOacvaZoTGa/rIDBADzSAes4
sZnbgQP4u/X1cSYnB4L8Q98Xxre4Ux2F9CTBkTJBRvCka6XybWgn+TjEakoHuWXiIPokkzeNxG/r
u0JNMra1WqaGuWWtiUZzXFdbW4romY0ARqLUUcGIRYrN78jqGKaKCt8Y0A1mmQvHyZ2DYlXKXQ82
7ymKioU13Ejj275czytZVPe4Z9vIPkxslxKIvWkTnZdV4Rk7b/D4c9gGUJeYOXb81PH9PQhLFXeR
o6dU7Ikfl/sYtL4KuWvRxHpC6oyt7toLQT1xxUay1cneWTPg3WgnwJHdgrTMaTCWlrXP49qEDkPq
KhwWSQ5su8Rs30kAPKPtALVMn9V03DN3AomE2qXSk9OFcUNPvtE2mP+BF0HLaG7yfATCU5gGhIzG
KjO2zMuCcgAXI+AhRKdsNZU8b6+raPG8gGPZDMgG8sS0Udw6FUiFBive9VYnLk1F0R89KXUisgUf
ZcgMbMM47XsKSIIqybe+nGtlFzkOp4/eBO7ONqGCTFW2jtnuI9Rb7lNFJ0snrvQXFGeszfuhrRFF
2d7o9gF+STKfRsPKLqfetZoNZaql2DSothP4WKV3QkCTZ4dtNQ892oNp+C6djGKMKQftiaQN0BEu
+WHgcQTv5mnFaSzeD2htyG0doNrCCZ4L5KUzmBtirKU4K4ke5L+wOIO69B8exknEFnr5ajBOrNbh
NxA3njwBBmOYKmd6O8PCXyv7tp4S0ng8mxfLHHpGGGdBiHlSJba1N6KFWwuEsSp9FDUy3eq56M5T
aKPlyehhX0LhUbKayUySZChFAjm1I89o2SJVrD34TMgLw9Iz4jDm8Q3bzCRbKrQ73pWNioFOPKiU
o7JtWSVOhZx3ghI3lZagEU0rsQ+IDOt2WtbZUFWajO5MKyLdDfVynO74ghdrawCavOaoCCar5bBk
b6sS/S25vkIdg9ayp9dcq40HjhXwA2ugjC+mtK1THFoTUx2UkQcLCt19CyrtBWkPeVYDmeiFr06j
9Up9GBaTJICqDam1OPPWGfX+5+hMUCPZkjePXmVrl64UMfi5NHbvWJ8gzZk57+luGIb6mi6G6py7
rSnupEH2pt+pjXdVOFX+QOUiykNHSVDEdk3X9WEHqZVwFWdd4Uk9a2vfaFYeDmmRFTBhzhEvSyQo
umQJjUoSVgmRhLE3W6EOf1NsBzc2n8EORYfO7REeo1FTrXPiI+tim2Fj/wH6SS0CTRbUk5R2MMZ9
3sJ+u+pQ5YqwXZIWjIrTOfo+lQ3QWfLJZmAzhqgsZIgVEgiKktWVvoAC8/vcFm9V3fXDHp4D+4Vp
DUcIhjpJgRGqy1CSwpTVd3NDt8ZPFzndilaaSdDTpK9CPJEGZgpHOo3PzbaccJoy8Q1iF9O5OQ4e
s8JAD4HKHioV6D2Nzl6H+ua33kQVxfqciCgcybFzUEMk1bXbE2vha62Njh//Wf6UFJFO2YCPcN6S
yAxybBK2e6+SLo3+SV8X776OBwaus5ndelfal/OCuXhfmMLj2GAl8b2nUL4J+rkGc0TVbrW+p475
k25Cq4UFs0HhZ60wW/ClRfaYNoBTAwz9bgJ4jjxrJN841PZMzcMD/kw73qqwXtlpqxSXVrpWpPkF
WWugW6JG3EOaql/NSNUOWeXKaGP3ycjDpECFLbZr7pgxBxwnjiU5s4Ml8TMm6Dej6PJnfTYgTsP/
VeId+EDTQBQ5aA+Rhb4iwC6HimoY0/7calzkX6jkG3szEqZnbpTaSvnzaEvO/C4zik4sirzUs8pa
ARo3Q6wJZsWIHwzA81deoZRtwOE/up5J95v9RJuyK2/K6Ol6XqXvYyMfCC/UhvJCyeey22YKhH5/
NiP3zsnGma+4Mxo3gP/DORM8ne5ua5zOyYbiPOzZzOlnd8v5KfpG4C5OJosU8e40K0X9AD6zbjZR
pCdvqhfrxbbSlSTxJ68QtyZdVR5aZik/kPbgc1+4CfVWUNyLN2BLNSh1tVddscVzX0bPGDRS6ePy
XrWVOQrFoOV36UD630bToTD6HQF5TiBTxbkbphy8rMP8MG0LQ8tfaCd3RB3KIquezDZa2BWTvPvo
UPsDQJaqRvM8CBMkmWyAaPrMkV58VQ+WWpzUozK+GlYvf2qNOeU+a0zbn6aSjovfKaPibeuk0C5N
Em3zINdGQKFWX+eIjxoPDrZOZeK8ZYZQmBH7ee+YvSG/ga/q7lVNV0ZABZp+Yow9Si5LtOZLYcQu
XIuGNEFOyW51n+EAjMJInd3LzBbWzUw150Xteb6BNjnKc9LVnIYwvqfuzvYs7NS4+8RbU4E9ZImc
lfOJpcLwwbXqexrWhTjVMRKexXPfgAoSgn2opCz76uEUZ2bqlRKejXCigKwWC0gVjNzneERPxZdU
V1Tu+5pmTU3cieMbXgpUcQQTyFnFmp0hGKUsXLiQusvmD9abJJzNdk4VJIk/M5S4KTMofQHmyzE1
SR7k+WzNObcqcikqInP1NsLHO1Mj00PyJdNHzYUktTIgR4z9dsf360SdvDSxMfyYbJMAysZgl0sS
ZE/wNRX6rtkpNGIVijpzC19SN1/1Co1kmIluuigasNG+Ghkj0TdpbXh+kyvajQGWOsYGgWoyVGbC
GAIj5rUIDKaMYTPQqpwJvrMXrO2tZV2Ohhw6jqPGQEVjpHq4sVuXKoBBWUbfsGsQlj+swaP8lASG
m9ov3u1YlnEE9pSivG+zW7QRarapFfbeEmsnsnOtC7Ta6pW2vtVsrlhqw0YKDb5VYVBUjmn4jrR9
hPVtnApJO6iyFuXSIEUj2aAfiSoSwme+ZUJOdHi1isv3arRK5O6ShBbkFgx4xMRUTfm4EV1B2dur
qbv4NYFgGawi6hbf8MRREJQ6C+N5Tu1TCcGoQiYr7aF6LF1bUQLh5RqEQA6U1+xElHrDRpN9lwOS
9w67r5VsstmK1kOz7aQbjS+l3nXL4hRXI1wi4E+2sCneJjP07HyKAc+JBoHMppiaCFhsTgEgYMle
1uS30X7VOJNxpCbbWkOTRhPL70eqWkFUlN4bSDrb3UmHfwEMq3VOACtzGB84fp6Drtf1MEI+xLQl
ZhR0pU7gGSmD6/w/eNFwxknJ7k9koiuXlEegiqWJm8VBqxoRKNwmTV7NpUUwndLtK7bkj072tks6
2w3UZGq1QKtJSfdl2863fLalstFMyWrcg60rtuCvo8u0MMwLFaDwM+BiZQkmyjJOYGa50KBGTqgo
i4U9UKAVmV1Djio4IhUN7aatFwllZnKboxuriLx25zVkMzF9Uz5H3mpwNkXgp+7ZBk/OlpMwhZoB
db9yyv7X0XbVQFrqrUrNWr6kKvuwrTDmhNe7jFyFEg6j5pe1qOx2xy6fjmFNYbM8GxOVxiapueA/
4WjVpi9mzmNbgwPE2dwI857FUup7QzQrDC21VfzjWVNkBDgV/aVmWzQ6NK2b2hucRCtVn2nLhlfm
DA90+ykUL3S4INfrhavNvgGgMgkLlmdzm2K6cjdL3Rtb9vmTFthqgQZRVIq8QZCU/ujqNKXyWlCR
BXjYjd8o4rNNBchSHsj59s5Rs8zxuRmbgvBXD6rbtqPwn2xLrSJsVGmg3fvz1HA4N6ylz8OJs5sM
0FUSE1Jy79iPQGGd9kZSRvZ2MpbyUWOS52ixGump4A/2YyuGvqA5kKrQDfWa0oNKsmd7wsgFEaeK
ejY0HeUGkavZG92J/GFKkcz5Yin6F8/qRfuT4ws6K/LpU8t8rJmsyoZtK12dHy5F1/ItL5ie7pfC
VOLQLiYgtB4Bj/Mp1a+637R2T2swWuGMnGHQCvjOJJgfjII+IYzM1B3emjIBEtpgb4AGmlcxsfZa
kUjOUmP7NJoOs4eSOCskNouwyo8JoHPE5J6rBI0XLShPkQvsY8zfGrViD26h2iJL2mSsk4fKzdj3
UlfqT6CHVp1vqVnxfWHWbDYZ/XdxVkibeR2papMG5KUay2FONWPamYnL4ps1ak6vyC3UlYVqi+S0
JggxDiWbn4TqrE3OKhR6Nd8CsDSUEzFa3pXLJq/cOAo2NqiOCQC7PXWXgRwAQlCL6skDgLh8F7GW
tidwrsUCz7SlNMr+XBcc2yO3vEybjFBJ1eHTWAvRRUx+QhtRUx2WklpX21WGzmfbw9hODJtFxapq
ZdlqKRztgFKGPZ6OYz+hnyhzD8MkSxmdIBKUWERsDguTTMhuwHtb1zrdv6U/4S8VnWK3mJy28i2K
Idy4WYOr3iVmvU7Sw7KcugR7wXzVYhB6SB5omNCncfnyhN39lCxSB2UZI86CCv3AQEsmYQYFsJsT
MyKrYKPIpqeCWEVTGWpUc1tKtapu0arW5OznOaV6sGYT3VGrat3xTLEgOQdE1Itlp/Vp5p1qtK/P
l1nqvpM5hbaFEohX0M5hsxJDV6rERJGGrTM9Aqbl/JhRYO9bPd2hk7L5w828Xu4EwfLZHmipkYS9
BpadsjLv5XQCINZ+qZ3ae9EaOQLGQY1A4PXgKLV9zpkBUbZEldD4nlCd8g78jUyu4nwqxJtbme0u
78asvIC0VZYnAxVR3PgTVX/MPsDsKS11ckP9hFRXTaEeF5O5WvTVdwI3xpoy+NI5J7BDU/Ua4HRu
nZDYJs0da7lqb1NcjeVm0lzK+rK36NmaKUaSb1pssIVfqGupO4OeYXI5tanpbRLTacSDzpJYXRmK
1yiBNSHqCChZUOUzUrv5S/H1/7XJ/xfewTvJ1G/a5IvX8f8ET8Xrz7pKn94rlH/9//5SKGuO/h+0
4eQ9gatgb7saH/9SKOOD/A+pfwjXfqlaf/ke/1YoK7+MjyoyW93T0A67Bsqzvz2RCspmxL6u41F2
0QldIiPuyAT5mSnyo6KMgydJjqpp2+RcQsRx9FWo+E46VyPaATqKOrAUz8SK2Op9Uv8jFeLfQ3Cd
/GJL07VjHSeG6mJOzCm6MVKVSLsH6aUb03vS4ltJPe7dA/iDGPqXweK/irW/BtM1Fy2nRTi8dizl
jOCR43/QlBtWdY6YF16zmZqdi4c4ZQrYo1Jzvhjyo/jw7xGxwats5JHF/vJdvbuDaiY1YRJhfdO/
1T/qO/OQsGJ9NchHpeFfg3ikA9JcVzUNRsjHx8R0O7q0pqMb7ItMSjFdHWZTK9surA+f38I/XA8y
phUE4eJGQ035cSgcYOuxwo5u2KQGinknigdbUMmnemFTy/98sI862F/XhXTfxuCLgh1X5pFCFQp0
TUNApofEHTifXBpQtD4f4fgFB/rI2424F+YHf9HWO/vu8ZD4kVQQ5+ODiNRvrn6hxhZ5K+MXStD1
d75/7Y5HWW/qu1HY9LjohZb4EA2biHO0cR9d2hTP2Pd8xc84vmXrUBimIS/w5YK4O7ogrYv7yCW+
4kBYUxvk+baxQHl/ftN+3ZXj6wH5iAVy1bGrx6SdaaQuk5Fvc2h/IptDvDULmvgn03N9oj+zsaIA
T8dFvx8JkE9YLLefj3/8uv+6xpUBwCSHssA5mpWo2VeEiNXJgePabDaHZKz3NUWSkabv5yMd0erw
Ta+3891Q6/vz7slhDcgcbWySg4ciEyHljbotL5ut/m06L7+wlf7xyb0b6ujJde1gQVFmKM0eTtoE
MyKbmc8v5/jj5WrYzkCYQc6+2r30j1ej2iQceaA2D566xqxZZ1bKURcTrdS0fUIgwOfD/f5xrc/H
BdDBBAho8UgA3XUoTmdDjw9Tom9y9mGODL1/Ropdn9BKncDpsK6GzLGrSPndE+qTBeMsHPRDneRv
ir4nv+IuHb/KV//94azElpXNaGLXx0jzcZTMrei3JnpyaKSV3QKWyAMikNBcfX7H/jgMO1t2BCvP
4HgxJFqhRf1pJQdMO3hXqFlqTj198fn+6bF4lrluLUxGOU5K7LwiGwY7ZlYd201fXBA/cjUk2e4f
X4qJv0nF5WICCTxG6pTNYi+WNaYHjfr/gHCvNZX5iyv5ZSX5OBEBAnk3yNFjkU0pJs9lkPD88tbY
rwXh++HSCKF0759vrpZgDtWwDsWpedbSCT3oZ7N//S+uk52WCo0Os9ivLce79y9v7TpJlC49GBD9
fMJZL+JKfjEN/eG1gAT73zGOvtukK1IvUhuemFnsEctu2vELj8RXIxgf3+85mxWZSJGixkZXk1h9
SEnoK7bDnwex2K/C22amO5rhRpgIxKX26YEkyH2WEhFY7f/Nw/jvCEcLrZwyCj3zwAhMcB1dh6T6
4kb92iL+9srhJv7fizjekzi9l43plB7arb6btvZuCVP/tgzcMH3lgOvcpHdXL85uDC+otz6PSBNv
CDv4R/DIX5PeigkEe8LWCFbw0cxqJeMgW3VJD33en6AeCGNQ+v/iVv53iGMkRkw4i4L8PD14l66b
7rrqSwjr77siPl7c0LhjcKjhVPv4zpkNwK0ISfchfC7Cfke+3rbbUbM9ty6iW2fz8ni6d0Keo31T
nOdbfV9vqfNtZv/nv7jQdz/j6K1MSvSnKfXgg4u2q1+3sVb4+Qi/EOK/vTPvhjh6LQtNW8Yqd9LD
HES76HR+7fIN/R2aEPSJArL9QtLZN2JX9GEOaMT168t4+89AEn+/M1QebPYA687t6DoXmSkpbc/0
ENvNbiTV7EnRm+j180td/5DfrhSoMmx408Qgu04B72ZDKXrcNKqdHtL6AsAylaS1ExLU1DQ+H+iP
c8m7gY5eHq1CEVSjbDq4cxrQ1yfD4qshfoHHjy9G1znrrOA7AKdHk+KUVMVC2EN2OH8uT4utdqbd
x8ip9s4GOEWAEyKsgiJwN/1ZHJJK4vf+9bgnyets/y/WGDb0uLpgTfJrji62r1L2BEuZHcy6uzCo
JE3aV3CKX/CJjxfrYm7EustNtTR2OR+fnF3TfMqcvDvE1eC8dosyHLSMiG30Q9AhcFeM0+PQWMub
mMbiYV4s+UQ0VHEnTNz7tjHpNynVs9MWZSYB2XRvseVkQ/TiTk3D7LjUWD8QqjbnBPqob1OszS+4
w9TUt0WRnI+qhf9qXjDmBa3LvOAn7aAAf0YkdFtQNM5hvCjVtV1Z6jk4M/7ZahfDQ/Q21Q2CfkGx
v1FnEymk100dyBCtuojaCeqHNBbzZqGefA7TgTL2glDH2EzSymvKmq2DAWYkEtBP0cymACWTBs5K
P9HGkGaE2FIHA/wwu+pU87e2Q/W3VACDE7Pmvn3+Uv9+3OCTwU3HlE5FxLCMowc9dKRWIUrwbnN7
lluULd2m6dXC8JXGU857FEGXfLPKWZlky3lH4g+ojtK7//xXrLPRhzdBY2zkXJglLRM799FEgfqM
jmqaDQfdii5mcVOb1tuiM0eZB1akf7qS4ajhSIJNGVkXjvyjqXFJ0zwBNYTmFRcgsEtfab+Yko7g
Tkx8aGv4dni7OR/8D3vnsRw5km3bf3lzXIMWUwAhqckIMskJLLMyCa3hABxffxey+5kVg/WSVvM3
abNWBQaE+/Fz9l4b1fTFmqQ2ph6XtZmeGNXylsihaF5tGI8/CRBkeg7aXX1UmDIij51Re/t2YTnH
Lkuy9zLN43tBk5SezZCTb1gpsujOIgbehQjVdJ4jrDktWky3/hm5enmvYFV8H4Stom5bxBtuNtrE
OF5w4AzWjFC3FG7TItgUFc3wzMofbabsLSHVBqOkXpvjKzAc5QMS+/lMJjYifydrUxrviYFbRwGg
U/kd6sibmFwkRm+llqNOTDmM+4IyUf1imb2Ap6w3j/6jzfkNt/XvvuLHZYGosD4Z2jE9KW4jb3Aa
Eg+s0asXcUFSNVnGw5uNz/voRrUaDFFsPMZV/Fc8tdMm8ex69+dX8zft6MO7yZ/jwSnieGQ5xJ5f
FD5OU3uiJQ7klBNrtEUsHoczFJs9IXQN1j8tvsLEDdMDvugTEnTHByNWnw01a/ErmqJH9+SOt1hI
5yNBaWqw1IXy5DVkPXu4LmgGTs4TssYtiuL6hnQTsVXnVtsWSAOOrIvw+Cex3IyFAxdrMkffzAZj
8+ffaK0ttI+/cQ3noMQERQN4+hLRjLA0RvumqScPkSVLUW0O7yMJiTnWTE2/SmvFfC2bcTkYSLVW
399gPkzY4cd9pw7VXcyR+1SRcfZd2Iu8X/IqeWZ30069bIzSl7Fmy0DWU3M/lGjW8Qc6KZanZqy1
k2T49WClOKPJYsWbajMzg8LWRpEaCC92f6FJm78lXd+hnKgwx6C9IhAEUJkABKW0cGMUGNJtgHoB
9yzfQPyriWrvBV2Wd5/0wkZPmo36mgDr5N/0MW3/krOCKEBrGvW5pY/6NOFcutExm5l4pD18NQX4
r6/amJ86wbzQ5DJRgBI4QgTJZWdbEi3URiRmn0TvAeQZbKI9b3om1ilxeGI8CZnLFPMTmjefOSvB
q4hNXHO3TB22BRT94vnPj/1TQQOP26CPoVMeOYShXCyECpQBwIhjfjKLLD6wXVkhERjxF5XEBUZz
/Z6hG+oUNDS2+NfLM5jKdFGx0rI6RRHz+3YSNiZXBa9LrO5ztpqg9DalhOEW6Ui0XDR0d1OJtCnt
ZYTMeLLue77B7b/+7R79KKhDYGnX8/zHRaYmPt0qjak64Slyt91AbtayfAm//VzPAZCE8MhKRmuF
beeiW1DmPWmHWlOfCtyWV4mtRreugoPGXQ/t2KufhrotmZw55mYqcGwsSkouRWzhO0I4tZECaVJr
LOhGC52YkkjFOKgqBlaW/NHtcU2IaS73NnyIveirZD+iyLgasPwFbkZgN45ubUOlkQY9mXpftELW
yuDDorH+NnZsjTY2zZaVWvP3wjt2Y4LnexyJU8scurdRhvcmnhmHxMUvFuF1jb28FDePlh5vETON
izV4WATqr3apT649ZFceCWEbp1E9f84MmtoF4pByLPKThwYvaFCtHP7ly8IvBdvDNMrS6ZRZF1W5
bRd1JO2hOVGYKnAx5ugWUZb4Yiylrz2Vy1/JeGOtTEC1MZ37eEObJlV7BJvtqVkYnU/EeuMbXYZl
gzIv2ellOmxNmpOPMToLdnjtpjMy+AOaqex18G7HEp6k3+BYPRIQopPqjAcrVTxQxQu6F8wnNMeL
Ek834kh9C+BgDv98n9YnfvEDNF50enwknIAtuXgj8MdXCo6s9uQRrhdoVoduHgljYPXW09AQ4Kcr
wxc37dOJnsM8p/n/XBYQz8WjSTCXsW8v7QlflYF/Q4v2mHWNzaTN3CNFOGRSphx380L74vX/px/r
4N6iKgCbwqb58WkNujfqcbt0Jy8vNR9PlBv5KLYKTGBVE+aqKZ5qFxPkn2/xpzWb3+swuMRqzpSA
gv3jVdWuNNVeM7pThoQxkHMaBebq6/zzVT5/2hynOX7CZjSoYsHcfvi0NeILhoaX64SuNgudOfmB
XZH9aMqjf/3KGKtcnz2RWRvcmfX3/u30LuJ+RLpiGacY+T4HqSzasNdDgFRKO7AhY4cWqs0vXpoL
vCdbksErSiOI6bemcdC+eFH12BWqPdXKKUvnemMq1qEfS6CPUR/aw3QcPPdKS8Sp09vtELlot0eL
mBkTF3SefFF7fX6gnK5piqMP5z0mDO7jDeiMHju7PcNiBEZDxqTzPqei/uIur+/ixw8TsC0AMdPS
SAVkWvfxIoWhgpxKsvjcOa23sRFEodmOU+JE3RJ3UxTv/vz+fK7hqXV+SwI414GiMy4u6AIRUlRr
cE59ar/VrbGLI7yYGalbc/RkTTmxuZWP+dlPq1zzE0vforj54lP5/KMhHvKBAp4HxWNeFrW0pThy
Iqc8ocKzgkqXy1FSnjAVqOUuqx31i13iHws8G5IwJz5EEHiEPt5lcp7XOA3DPSXpKkNNFl1/rdBS
3Pf6ko2ott3q0ZQLcrrCQKqJPJ8w522UFubPgX3/X7dT2ZU1dkuHtx2hwyWpvmyx3ThW451gbXi+
GqNCXQrt/c9P+jfh5+OrxTCbMpH2GxNg9uaPP1p2aoeJyizPadRg5Z7GkvfKzYY9NB1tCaxiHA6q
TDRzN5jCnIK8dTDilH1VM0tNM9vvSpdY08bTyKtNSAYIXXPyiqBJUb37HF3v1KK2tpyW829L6Tio
k0RDjzvRyDPyYzty7zmcVS8NdpHZZzbSeeGkz/B6rTm/zziU3Ol4XVW4ZFKsarB0POgiQ+VbAKB+
5gi9ImTT3nsttW7ElypaZAa1RSJeqJA7+WiiTj7XxILRY/IqJNI9Fmr+sgisZohp3+rJu07xCDS5
591JvUX0zTeo2EHS1I+F2qo//3zL/+E9g8/l8jKRQEBesHVxyxNjtPuxHZpzjDJy23oqUsfFUJDB
8SUik8UTbkVFvXey7GiNctzGWZOfW+xiX3xh61f88dm7tF/4xJlTglddxUl/X7yBMZVOA5riTIpQ
fCXtuPFRcXRfLSafTqeMDTl521ChNWQGl3WRavWq1uVRdoaek+3bVEWITzAavZuMWHAzyveRm/ab
VCjJoyYmvEnC7MM/3/TPi8kaw0ALG2mSxl9xsaDVaKPNpbbTs+p13g3D7Pk8zZ16W9beyZAz/NF/
fT165sRTEs7ExnBZcjYE5yEPnNNzmWtKqCTxuF8AmPkzBrgtis+vpnGfBRbsw6rLQYilcpVxXWyJ
HPEVHKc8y7kuh73shzEQvRlvLMO2g74CIiIJ8PUtrwYnZnvFto5cA8TjqPumW4PucdLqaZqH/pDE
cRJmHBq+mIN9LvXWv5B1nJMU57bLW1IhXBR0xrLzyrq5sXDMB5LLY0aczf2QL1DSR9GeK/jVXzyM
f3jPmbJC8l0PyyjnLhZ2tbVa5LhudqZllewniswtncWvBv7/sGkSR0AQj8sJgLrrcjplI/s0RxwR
Z6TP9c5WB23LlFRuLVoFu1ikxrYZHQNtqt1dS0vkRyvOiOrGphBOKDe+eOPXB37xcdOtWLWo9IZJ
7LxYZVoNybdSVRiGSu9uzuW77dYnO4pfIye77evxx59f+M8lJ3UgjhtwwLS0Pw3vXdrPTlrX+Xla
rObKVmLrUXGXb7QwtS9+2OfDJPJHjq4gxJCvsVl/XLUgpFhl2evV2VopSvB17r3JKW6zyQR0r/UT
zAVjIrNdw8LgpvYX9d4//E5ODPQCIBgTMnGZ4+UK7Lo5k86zgyX+WHa0ABvVbjfQ7r/SHoJ1/fQM
Ed4atNSRqjDLdy6KS7vR62zxou7c8Ik2e3VMjVB1WxOTWNaXm4ZcOxLoK2N6WyxpqLtIoSXptyKr
v69WP3HlREVR7qZ01Et8UQ0+L72prSf8RfG91JSFFBoDSpph1/AB9HSCzKNjbhkJEjc2ilkVt3bK
kwj1zla/a+NkvmcFvYpRazrzaMci+U6KObr6VHU40zolMwgfY1oV8S1TEUCtdtNXrxZS7JwJ7R9p
iYAUwBYwDBGpeT8TX/qjinMvDXA1ZpvSNroO26AzXWPohCtOoSEfoaGJ1UrvqY9elRkk6UJWI+wo
as+gbGAg8TmGyapjO6qrcQI3mLLgnzLh6mF6aEgcGOEmPfW11d44lrDcLYn0yUixQKbrjd1WJQZW
WhB7iXNK9dcRA50r5iYHQvz0Y0yn81S3SvTOATif6OMLQAwUF+O3RcM75i9WXmxEDUYG/ZyDNjqt
av4T0qFT/OvqKi3ADYWuOtcaGENxPcAUU+VEQbMMMqHArCdn5ykMm3gKjAcyjWD3uy7OldfWHTBd
VHgVBQIifF8+gyYJJbrOdCYtltFaIfO2RPepGE2VvOU039hV1LwsYA/1DbAi2H0zz82+V9qaeUnT
ZzqUa08Vo+96TV6FvZHYEVEI+C4gS3TVCyv1UIdCnwsY6+DhYC6tdEF/mFp5BYjAA8zTOT8ieGQ3
UsYYMVyvq+2NBWi79dUJgKKfV3qUhsK00kPqCQWZaWmmZ/YIvQSe6eKL95zRuPUoLivfKWrOprwY
1WuxiGw71HSr1XnuNywB1jHulPS0eNoQxFY6h/piWnEwJ9EiQ32ab/n41ObOJskIlxCTgCpMCVzo
gqXs0kdAJ8UTSaDQrSpwY0fQKeUNUif5PVtyE386qVruPrMELo1ecQzAdLgVtr1Wlb9cq4SfBOsk
PnVe5PEYsdY8DHx4ryKPnNdGuO29MsjiF3yF4roz7RSZcGzWV7Pa6l6o2H38ox36+IWRJWhbt6nU
+wVRc+33fXo2J7gwALFqvB8GUr6Ac1f57ECEuGoh+u/ctkmEb+pT4tKbUNMyaPtGPteS0zy3KF/s
oEvMnkgJvbKP0pPMdGbqmpesb9rHGszAG3YYb4UaA2Rquw5XWNdTpPsAf6wb7PLdEGTukmwbEyDR
JhvMTSeH/Cx1c7xt8IAovlLFQ3OXagveVAtpGVewp/StUlz7Ll6q+Ad2KMG3r9hGcSzydH3Q3t1Y
ufY3EErwEGaLJFEckAt0qBkCYba488pgj40s7IrC9mhlaXUbRko+4pnCK/6zdb3hasSuC1N/4jbI
FkRen8fhhL8LrLtq/0w6F785rnrjRTWW6Y7HwZsX03SzNrOyYp3quDaeU/67PgSx47kBsDVxWmbK
/FM+LdoU9IO3/CQ3nggJ1yt+xjq8AYwUTfPkxYVzUqN++eFYs8nEjRSiYAC3s5OxE28gBaxpLG2z
vI8WiKRSuR0z7+CppdznZtT/tJlbhGaZMwVEDfCyEjnagBcbg7YxuMaNEnOyQT8O8qrMzYEQBfz7
DPxwhwHrj0djCHRXqu/62Eb3VGvTUxwp8hnSkTx6FdW6r0wR5pGZ/hxtpKSVvzJ3pYTFrTAjbjmr
flPrsxKsibw8sqhITew/bauCOrWyODQX3j3WuBRyF+tk9lC5eXqtTlmthTy7yoWlNZgvoKwi+UX7
5nMhCOaBUsGj7fbbkXCxgWeDorW5bM8RhJlj3Ft6ULtuEfLoiATDSQRnc5R7EVtfVeW/uzEfiyKY
vkxw6GlwDoDi/vHS3WwbOdGzRF9yuMZxxLa7T8wq3uRCt6ZQrR23pDULHdGfpWRLI0JEwicxyiYo
qp6wtEjNb3Qzw48zgas7qrmzfGev6w/S6Z1xW01abPr0Vrt6VxBycOexTDshNwQTFj609FzEQyUD
0BG8f5qTFj5Nb8C3iTvbsMTGvsih19FFxqCsxQ8ES9rjF8e+zxpI7jrtaU5ECHo5gF6cFUwzz3QP
es5Z18GDiUzaD9Ngfsc82BGg3aqbugNEa7RVusuMaQi7spyDqXSKDfUI34HtDEEd6dF11EfjjV1I
yIIZI2mmzgnZVNG8p6dA1iQq3N0oMn0zmYt7kMo4P5YQtg4mTeYvisLPZdnasDE87CeqQ3TVxYQh
Y6ubpWd153HhluYSnlWaKCIQJbbbP1e6a3158Q797VKfKl1Pr1WEm053lsARN0Y6WaG3LN4XZ5Z/
+EHG2k5k8mbRBfo9lftbYxXGQSIr1arOkdJ8hzQh7mIXk7yhKNYXLaB/+D2ohLAyMOhDrXw5B2rQ
xos4tetzN8wOWC3qWItk4S+6AP9wFcrY9VRERUvj9+I4kkaZ29pj3JyJ8U2p8CIKKFv7t14GW9UZ
1pHdwHyWeDbj4vuWqhIxsga4m7NdBLUw06AZUGH8+Q24yA9wkdpwkOSW0TVjrMTw4OMyskAfGKQe
jc+1/xa2fu/jJw+coPHfk00VfKmouHwXLi93ce/wjqfRbHM5NbB8PaBeC9IN2GQfk72fbY6qn27/
/Asv2yXrFenqo5yweS9YMT/+QKoBxDVmPD3bjXc3QDwIjCb7AQLzl9LXX/RdL9+My2tdHHIijMg9
Du7xeSyvTeuvNDv9+bf8Hsz//YO9vMB6yvrbp6RrQDTzmdt3hTvY9/whhIIWHn7gJ/VdXwsek2DH
+hZCi/bzUPW/cGlc9gU4wgHl56zIYqtiTroULOEHqe1KN+YzplQVHG0OJN+HbeFqQQN08qjBj0SW
VWWDusnx7zcoyqSTrDTDAiSxWKy7Qu2XavPn+/Kb1v+3+/L772J9oSBmWokl4rIt0qVJpNStPEdl
On8T2iD83OI8C+5nOYjWjIKqNqJHp04NRjnecBhqYLnA8qY7WTX2Vnhdd9e248Ok9cX1ILshlK0a
h6mZ549//lsv3pHffyoRQ+uYiVgStDgfH+HCIZPSzp7PhHApIcRoJCYz58s/X+XiredTRjLPJsLJ
HssfwSQfr9KbI1yJUThnScH9kJaKGgCTEkFO720f2VPzn3Xk/xtd/4++PqH/dwzoU0MGz98Nrr//
9/+N4PmfVXZHtCdkWLrGpCD8X4Pr6mLFCYsaxWQk4nFKYln6r8PVNP4HFSoF3TpbXRuM/Ff/Nbjq
zv+wH6zfHTIOkB+0//6Fv1X72H7iQ2H8ZlhkbSAqc+ivXawm4NO6OPmtrytG4BkVxMhl74DCA0VO
KMWOgCggt94kNaQUozILgAvjIsI4l1G3GUQEejebS/4TPbK8bmMWZdxvRAm6dpOSBmAGteyiJqyx
hTdka/EqfvEx0Xr/WIKvX/tqIDZXQxedQXbkj296I1XwgMX4Lhg4jg9cdGyCnqRANZwht050chYt
8W0plw21+niVD960dyewMpTMBT3EKoLobnelIajdF5m/xA4wjpC2XJmE9C4Q1I2GIb4LKjbhd60G
igKhb20HVoNJMxgLS9hABsBDPzUK6KXMLIz6XnFizdhRIRBXKGbT6ncLWBMONEurjlDnW+RG1VLa
ZQDiybE2mV2OYVouVEap1nAU1xMOeqBNmN+pbdaNfqIiSfYXGkZmCGBIOUfaJIglN/V83IE4rN6N
qk+Mwbf1rL1NtbR9pXVva1cD9eQuSjpSXe2pArnjDEVdBGOUNUyPkD6LTdo7OlSMWlH1Df+Q66iL
TX1TVJN8nACKkDs2N/KVMSGL4tyPQnla2rjOt5k1ehzX52mSmyLPUpjgdrOJbRJFdkmFGg86Tcd9
7BSUeGE/zO38xv9bgWfWzON0SmjiKw9eOzdi20XgOSGz1OpjVraadTOmcSm3xtBPOYgHDyFq20ft
68BuLwIOxhVCaTl2P1E3R85TUlUo/JDbNsueofo4B9k0T6+w34tim7iS3PpmjpPlXhic2bZuS7yE
b7Uaiu0l1agLzEFLjhbmEsTslePcxqrRGo/OggA0hHnErxjoU73WgrTGQz5FOruFCySqjpPh2AxQ
EjfmOCbzlu5FZxJkN87tLZwvHMLR1JsEN8ZeW24Ma1TbQ2HbSEiZhi9HB6yOAR2/cL8x56DVMo4m
wFCoVckLvkTKS9gZubmBj131ByXu5wkKbVW20D/L7L1uEg7RNdhM7WdtdfO9MyQEcQKkVYhw0ivz
u0YTwj5yepqICe+HEgI5xgG56XuRtWHHN5Vs4FbEybmx8ukHJyOhM5VXB76kYlHx+ORRMzDJi4R+
t3Q4947xDI57a0JJlIBwJDlzmxbIOiy4lh/G3R2Jybuq55YFpDUnFyaF5833FUcyqEjONCpPhTm4
5sFVaMeEg+YuI0Twkn8oHasCnFs3z/czuZbSDP7zKQ5DN6bkKGQj/4jGqkB0z3VkmftEkcuKfkuQ
hMfBYNRJ+dNEnb9MYLUFqeW+ktPPB0JkJZ73PIO4mM0wtWcuvHhz8+r2+aDfFXk5Rtv/vK4LDVOL
OkLw0EslZ2n4z0sHyiSFbYlsfgh16pjqOskn0r8Nm6gpILDud8eMRys0U6XlpR9j65veubV9qMwp
0/1YOkbQkPXxwD1BFZ0m0nxVhii/tgpnuLO1CbJPkSXmj1mZTPrPUU1qQaHuMaVnVwnKhc3Y69ZB
9DWfctUMRRi70PHjsnqPxRo6UOkw72ylzG+dQneywMzVNNlCn1m7ztFgUN+r1rSpskh9mUdN+BZp
JhtyVeTr3LjOLVqE6uyNEJbZDghBnsiWvSpkSt0klSqZAjxXOgwqSE9AOItnFdDZobUIB7ZgadLk
jpvsnoM2oHSZucY+XrU2NCCc5FzM1pO7Ypd4UmkaB6Y6gk929UkImgoTw7yOoarO/ekdySUEwCjb
Qp2p14WHqg9NJj1pEGg6rLK2DRvNkY953SlJqMvRure1sr7W3IZnYCjiJGavRWvYW4S2guRzOxdO
CbEPVkgzJn2UTZLP3ENX3i2VaK9j2PMbxmGS5Xg4586Q3UpdvqsZJB84aKso0wJkjdoXAuxhLOvo
hZCCJ7F08WFoBWMwORUAnIR4nb0JxMmYRofcm/KgKQQNBDBJ/oiSqQ8d8ieOi8kHnY7JQNLLTPVM
ZGRjBEx7+XIzjYiJzZInlNZWkbyLWoLGLmrG/k3k2ZUPCa3doWajJ9c4ZXI3ea2Xb6a27ZjHYolg
vbCXNkDGQz8qa8vsevFMgLQAxcRfLo5X1J1k4ymhR5LX95rYzb1GRsObKLuaBFnFaX+Q7mOrkP9U
+dROrb1T05jslYKjJAxNOQxu4NE52tSxbd8uoMgOal+6O1YScV1OuUN6uBkfgVC1eySRy9soK/rd
QhclMSGNDUBZzeofbI1Zx/BhSPdZjU6jrJsujJdEK2gfVqZ+TClfHDjVGZLsUfDE6F/n40+lns1f
5O29R+rS3aDFhz1ENYUd3oteXfpYb4o7r26WvvkxVBNmAxIdoqBTgQiBbiYxI+W94FK551xlWZN5
V2oxto+mCZkQ5Michp03Nb+kOvTvRDG096zwa3YF394tU+jhL00bnCeRQJTtyBQgSjVaAGVW5gLW
s9CLAPG8+9Do0vlODlP7kCl2+siCWW76NF5e4AxaV4ObaKw2TXTjFvnyV68u2oug4trqfT88WPj/
g0YOHhEpa/iL3cTj6xClFeuH43X9LdC45bQQPJhx8iKTZzPAnh/3OZ5077WmqKRfi4wXh3uuVTno
6w7gAupzeZPUkf2a5wsfu76MHmFFVjUxIaPRF3ixKN7dYTLJXpia/tntyLDyWQ7cIkjTBay3HpGt
k6SDvq0SDhhQGU0242ziJSIcDt3Rdkqzed6yG+QvuT2M9paB+HhlWjgIQpSyxa6HlZfAIIbBH0Dg
HNQHWbv9fhhK61eZxfURa2wPB9EwZjsoNLtYdonmaEmADyctN3RmSBLyOTMN7pnRnCT8CG4lkLmC
+EVJdI3lftNb/mjwmlZmhaUFaHAf6WZchEo/Jv2GIigPcfas+4xWka1dR5XyS3fgBW0nN06jMC6k
NwYWJsFwJJphO81RvCCjGdEvdfRlSPVQHLAIqiCViLLEE9fgg0Ua5lG3omVb3Yaz4hBJENajR5/d
Zd+E12hrhfZWp6b2JgxHzvhrpBqU0jSbnZVSCrEHqKOKHm1sk023jI24t6mU0mstorvP9y/14Rhb
woMwwXKeX3uZ139Lpdk8sCO749FMcQb6EVUHKVFFys4lsYL8FHKwih1NYU/f5XhB6q0zG2wfBZCd
vQFsP95lI817M/GcBlCaa4KumIBD+b2hUrWaCJ21h6I1C9iy3jjeW5MD9YzI8WYnjNy7KhvhkdZL
gdeHgtThvVzPHSwmqX0lI0DXMFBnIHNRnD0CGGdfNRusVRRHt3aZaXRce711jprRz5Hv2Es1gpPC
zMYrmSrlVonm7GrKa+Oq7LHh7FQRiTwo4j43r3A98/4rKgEVPvxYhg8Jdcars4Yt+wwH2tucPdQK
xhlAcITlNVSF6q1hGSpFxzwSEcDEhlIMSZYpDRI+JB97wdEN/XtPsb5QBnzvGB49FdnCtrz0XX7T
acL+FWtOv5VKgrXVotrazJmt3OZF2bx5Gjm+kIML/v9RK3DeeWYz4bMbxoycK7mabYmwlzrJHanN
pK1H/UB4eM0kk9GQ4TLFxTa7LdWlbXe6E+sGyDZLuVYr2o/hApJUO3LwYSDcGCJ99kiRsILYq9xv
U9nRubBM2flTkrrPraGCnV6Y0lEd2V5zgOVsHPXGJTnNI9xRBJ1d8WcmRq0/u01WXXvVzP2XBi7B
wBGZc20zse42sSrMs4HL/9UkCmzHSSp7QzJKMa8V9fxTH7T2gVwgKHZRm0TmQTBIO9Au6qeDWqgV
Cikh1LeojyHfTb8PAbBXZ/1a5vkz9Eo32nSkOCzbEXmPux/cqTF4gUwI3WMUTZY/adG7AVXhao17
ObD/uwc0jsO1h4QvC2BdQ1UuE2MxQuEparVWf8QuL7qxvCRatzwLTQpzo9lieXJGBoiYtErjqrDy
9CfhZVDj2nl270l2wVFbFaYWqOtiYcHmZ6xjjv2+0+PuifJ79BU+fyAiU7pvovVAmNRx5nPj8xua
+/WhT5Ru0zhOckia5KdloyvAsD4f+OgmjUipeEQfqOJ1tgbF3idplG+xmCUPZmplvzqzNN/FaCmP
JeEzb96ceE+xjHBLs7+GOrBMuGUVGgPo9JVzb/P5/oomYi2A2anGt0HEFVKKhLi/sMKj1u7aTjqv
WlcbJNT2iAyU9fzlTprNv6/dVt6NOgomPamHrZs7FRyJAvY/YyUlJ/THGPejblZHSTbOjs2SzEHO
lG7hMDqJGB/ArVbne5XKY5d53QuA6PisKbp9pXcmiwWK9f1SznuqNwkQvtW/WQgHFkb8U3KlkTtv
bChOup0tdVDXiCs7EFGUNrvZnAEUyqLfghodz3OhOTsnpoBvVWNbl9Z41w9QqX1Ipt71Ujg/6xmt
hJ8T4MUnikryyq0A2g3jwjcSxQR2B16qu8e0nvUDu88vyK7xT1tpxz1ze2PjsqhWIXNT+1rNHFKY
ENqndQDyxNOCoSAkh1WyuCldUW6mJvVYIhiem+z1XkU4CL247SQz+xsczhjBWgxOttEobZnP4yvC
BtxmY3dfpmm1SYxpvJmW4pcF9XI7ykE5dMycr8wMhssY2YguRGluWk1hbp81xibF3XJHc9leqPDq
ztpmXTlauySvhlts0T0w/ijfoYBUjgQWxMUGMxeVpXASx+cUopJbMbQNaD3UmVuI0tTXpGXCDUe7
cFSHaHzQ++r7EjfzkfJi2OcSYVchsPu6jHbudFjC9LSTEWLYSlEFrGg4L1M2y11iRQztNX0YsC57
6bQFSs67xPt5iJouNfZzNXk/GJPVj+T8DTx8IyIDrkuK4UqbCoBQU9qq3mbQs/G96FoOLhpVDeuk
l8OEbdJ8Nym2/OFMZnHXN00jjpZtjfe9o/ARJfrCcq8sWfdTnZOOgjkfForZwXjpwBz6Zie0apc7
zvwjyitQZxlVB18vwQ/EXikcUHiNF2ryzoxVf0Lv/oRsQTlQjGNyTfBlMy2I6zX8S7U2jJcSc9Pj
ANq2kf5qtq12RWwY9LRKG7YWpEygo4ryps6qs9NH8FYgyecrWtPxYeb84efku22oUdhbu2xAspJr
0aGVENx9jVHqvsMbd54HRqkB64KF+IUxuj8jA31p3CqCGj57M+0oL79HXNC+WfGaX5XmfX2Sc3Tq
+ni4K2bb6Q4TZMR+6+Rk0Zw6eJcWyVkC8Y2ws+k+NUclupPWuEYVjd5zRYbWhknRtJN9nC/bOZ5M
m9OKKsMWtc0j9SAUzcnA9+VgpfkB7hl/ZR53dMza8a8ZkFgXCmPZyFQpdmNZwGfMEtQTLok/x3mE
TNWXo3LLBtj+EJqS3ydW3AZdNIL3sZdJv9E5+tc7hW7hYSqK6QBUNXsox3HrOIVL9gSD7h9LOjQy
YOv1DiQiXNHJlr5GvOReM0sWCkRJZC7RQ5ko1kVAnof7q5tUCSEc57UVDo4kc260lW7Yzaq9PDjL
KL61lpT7Gtj7cC+7XEIDH97YjssnFPKkBOVlcV/K5CD4tTuhCD5012Z0ZE72ZB2XbFhUwstRdgCN
npW3pbNauPPDbZPp5cpXt4nIdNJvaYzLGqQMamj4yDTQVKRked/slVjQL3SUJ7J+Zj+jVSb31Mye
pI2hUG1zTq7RR9jl9SiW/MBxstoZJIy8KWUK2TU2EhJUyQyoR+jVA3O1mcwqqzrQ6xnCqdflQSTg
9/qMnYiax+JTMB41lGBHmn4AYtimtp2imDeROcjrOmVestGXAfkJeRMOYRyoOCgBLJHeqp2nvUaC
ym7q6y7aCHyyV14NrD0cm+rNSQxquEK+a+U8kdlapM96YQgKK5RTA0Fhx9lLups8XuxbQlPPwMph
ho/VT6d21ZPVwzrd9kjk7gqkcuAW+ufBJAH0+n/ZO7PdyJEs2/5Ko96ZII0zcOuFPmsKjS6FXgiF
QsF5Jo3D1/eiorpL7oqW3+y3C1xUFpCZkRKddKMN5+y9tuIQvNoYpnJWgej/DooKJ6apJ4W4jtlH
DM+5SZbTQtrYNyHQdnG35DxkUe7qowBCdUkYYL2m1AdLPyJCRIPGzcpDMkrV3KPyYweo1xxfvHGu
BPlGpFYbZO0ULis9YJfqtgVC+yhV1IexMsjNk2FJPGYojXMlV/kPONhb16PRZ/esuLVcW3nEXgrc
eUDEXRpQHpAcRiC7lnWFIbIt/HBZhGyqiK1J+miFqnQoL9iZwLElKJxpBms9hy6+U1INsjCDVP+h
QXH9uy32HywQ10WUt80///GnirlpmKDQkFfD3jzqQFUF2FkE/W+IKsYzkESquR0nA6jXWJDtZhSd
X1DQr8crOyHi9+trf2o5wD5y6ZrjyQHF8gk56FiyqbRienGKJr+MXL3bBCSSLCeKrstIqzpw82l3
q/gJcbVxp6gnmsGfWx6zMY9PgEaAhQsd/2G3ILQBzaJOoeRLrEpIAmRuU0B0o2h89TPEQ/clKnjc
3KrLVzAoqvojjmODlD6b6uaqrzvqM+z5K3LcUO8lO78DinBOroUvNmYoYPYbSVMN18VEV87Txlg/
FVx+ZGKm4cG+AxcNXSXUu0jkjxoeCi5eitmEd5OBlVibsA6pgyOPngHXkurcqk00LWWrlNDTIc+R
ZkyQanOrBmj/Holdlm2mWhnkUnvv2igVdP/rr7/mP31Iwumx/CBiQVBmzzqAD41qXWeytX0M/OCM
Y7nxdTKVzjMZ8LlYuG/asI/eyDamVxMnEw/5vYvkFgiEV6IKhLXCIhZR7rHrcKR8iD76xEvw3mf9
d8vYxKiJGpnNuEmn1ACRMfdpP3xCCtsEmlSIY9sudeXt75euIUtk2GglNaor5g0MNVZEvX5pg++2
dsHQTOmVS04p9v5qbMkaboaE7UOK7BbL5aAzUvxq0MZzWIZ6DxGtby3n8utn+26sPPzks2DD5C2a
lQvYkA8/eRmbJJ6FFQJoI2X06smYOs9pUJVypYy82C+oZzUCx5TQSC4DIQLNY7oM46tgBNd2btrE
627TFCT/ohZhlK5pgTUIEk2w/IBlSBQo47kbRCUgBPSPPGRvIkqqPbdGUUgVLE6MdcW+eVhmGUcN
9tIVSQlOkRX8wkz5xYkpvkUiTq01quiZLIbJUV7KsHf6m74JLUy5OhnDetuWp4C6R4Kw+Ws1sCw7
BiZwl787FoRNNCYym6aOJ/mawislcjjakDs9+YuIPVOxys3C0C+bGlzHqo4iMZ5PrhXgYFDx5Z0b
HNq+Uf1voo2b06Jd5JppEOZo2Ul8rlqjY6wzSyUOhM6uIB82wQvhOVnAj4oBPT07pFx1+6VTd7Hz
UhJzj/a3sOMnCvzqeEIOcjiZYkBHGcQ0YsyDAWHLMdsl7DUCBnEjAc3q83kHHSySaEh3mZqVZ1ZU
Uw9QC3gXrdEinlbcrDnxEh3pUfgEPGT0QyY4ZsRK7ntz9sNLNIXot/O4oZ4cRk2xtgLNYBM5IYtf
/G7p8JhtY+f6RvgUKQUIgTSs55lVC8SrGZolDKnSjAxU+apPuEZKrXINDKF7zmMWQU6fxOMosver
1cwO2mA1SctlxWE3Qio/IXEgY9tXVqZBoXLz9Xt2hFvB4aWi8UK6opmWbqPIE4fvmRlagepb7U9O
JtUllZZ8TkEiNNGjQuBecookRijC13nm20n4gjaecqJtYw9bqY7jY/x281bzCtXCi0dldCnHOL4T
w9CO9JQ0887txvicIBHmFGKy83hB9yavl6raa5fRQFAcJWHK5s5IyMKyzPOupJZnNiviEutbpLnl
KUf3kZ3v/Y6RKkBInf1tJrKFwztOlcImMyb92epzX02n68EZomjm2hmqhBySg1PJNWOsuExlMEQb
s6Duyp6cY01b6eRqfv0VHDX35w80g5bR9dLen13gR7qezDAiNhHjPJGynO+KrlTu4hjZMMJ2jVD2
QbfGB1lJjU4uQrxo1eMn8C8IRooiqk1t03k9jWoydQPT/ZWTDtKu4OFbV3BySDjoyiT7RYYLrUqz
rLLLTuZVeqf2zsD5am5wMtGU30XZmPdmR73eG1WV6t37vyXlrqRYr0qFRL9AIgMNsKyk68YnocMr
WsIZVNlwfDObIiG/p8zYLI6Z1hDMTBub9NBJj6JNRgIXI1rmVOvIzSSJUag99p+MWaR9cvOCX5a+
dyBFZujBFktKtYXprK0dArA5SIIO81fFHGVIm9MvBsJwUeGTvZK5xi4f47nVrojkYkxL7aFxRyrC
ZsHZx0vi2k5xMriXqVpaGrZkLXVXepuxfTURs9Mt4+kq3qh1tJvev9i/JRe6LzL++j/zz7xS6Kwj
zmXvapZ//9Nl9FoXTfGrPf6vDn4Ipvu/Ljxj6A/+YZW3UTvedG/1ePvWdOnvCwRvxfxf/t/+4X+8
vf+W+7F8++c/Xosub+ffFpCWdKD7mfH1/7NO6L7Ig5dP//1vnZDCJPEX2EDeO2Bds2Drg1DIdv+a
tcAzSBiH+Psf/TcK3/wLf9psiaPlbs0w6P9WCinC+EuzoAqwTWS3aPxNFP4RpsC0HeMdjAeuAEsc
9NyjfbNNNIQZRoP5wCLnXhBkIZ/SyKqJthnkViRqfk8huEGGQDr21sjFsBtrMtfx+CMaorwX4JKu
p1PTA9PRh43QPCcjoYMKwSbTRY07r48fVp9sKNWA7kD74KthvYwTh7Mc7cNrOTZiLYaqO3G9Q+ke
D2G+Ht8EpEBwF4iNDq/Hma8n5jSQD0GTd6u0L1l94uYU9/2Ig/f7Mho2ZoM7cmiPHz3r0C8pC+Wh
fCjtJFnBeiQwqA4dYjJDt791OhKmw5iyd4YAkLJGI0nGqbsTO/jDvQUfglwlKPeWCrAAbsLxBj5K
OPX4rlPsFVMZt40QytNYjenSof75iNUeGxVHx2tRFepNbfj6Cf3i54cAaB/CuWNb1ozCV48OEAqC
KRKRtGGfo9daECkLh4gd1rWOF/WqMG25JIRSnOsVoWDxYDx1SR2f2N18+rqpkoDCABYNDhCuwPzn
H4ZX3iZY7/A47GshfDol7Pfa2rZOXGW+kYNBPF+FV9dmjePlEkc3CvCwr4iEafcVhsGdiBAlqWFn
buqYgv6HGecPB/8j+e78pSIIxTHBCwz0jM3j4R1Npey1whjHPdvvaYdgSdkoha/v1MRxz6QwyfZD
TaQ9ua3yZPW1tVFIytM9n9MtRkA9tU74qOeRfHjv72p9lJAEEcyc9MPPQ52jirOuRputK88dKa+r
2s+38WDeDKlClxlJxNdP4PPDxhfAhoLyx7xvPhbfCmcyJMhNfGcDO4HOtdxlILDph1lknxjBny41
m7TZCXDE5IzJie3w3loqi42ZFnKfdhmA1siwERvJkOpOI07c1VFBx2Zt4AvFCsT1OAkcg9PzskLI
5/fdvlPybD3YrnLmd1a98Mm6uy1GhByaDbNOKbKTuL7jL3C+Mt4EDiLoL+1jK0TckgpqJPWwz4Rm
bJFdK3SYiD81zPEUneZQ0czY5VKkLcCbAPGgf8LzoNzLI4KHhr1v+Bd2kzxpVBMoEHD+Chv9x9fj
5NPA5GIsm+z5HVZYHurhl2eXlCilBHOXDCXoK7zi+SKJ7WZbjll5MdGRPu9y5xQb5w9X1djszgEW
LN0QWg6vWk8TfWE7VPdTkvk/KFm+6ljpNjr8ka3SNTrKG0X/9fWdfprk2Ffgj8DFwi4bOs7RYsOn
QLOIKm8vg0Ci9aUoMPEOb//2VYRggsO/T/QMmQSHd5bDGnTM1p/2VhMSw2Q2LY2lwV9/fZUjcsT7
GOG5mRwa6AHxCI/mN3+kxVma0trHpXOZdSj+AnWhtuV1CiJN1itN/97apucSc5XuBzVYUTzfch7z
8H/T/N1//XH+MAPMuwR0x2zDOMDMr+2H9YPzUKmg2rJQ0egeImVvKma/b/6/uWvOaiyTnJAwFRzd
NQjLfqKHaO1DlHARDRRPP48unbveWOk3PAS6na8Tupifbu5Bpfv7N/nx4kdvSqHZqQtQ0Nrn7qXR
Xcyy2fCE6+Tzc8TKQCOfgh3AO+MdVvfhOUpYmypSpvZRx0WywYebrbPElvgrzeRvj1MGKS8+e0o0
5fzd4Vem9Jw4QwLz9hUNnlUi7MGzquLUOfvdu3Ww7gGxYJePCWRmlpCLe3gZzY7rCPe4u3ccCcw5
TIv2LehTWAM+EYgF0sp6rpqZebIrwZ39qmhx8AXS9ajouBnGdyyYpGZrvkUgJETU/Gdm5sA7qTeA
bKbYQqzegAm2pT2b2r43EeHWLxy9nQtclbyuOysf6WS1ywilcrFEjFGo2yCqGCaN0fqEEcrQ/UU9
Kzs1x32eb7h1BPtAR3EEqsdmQFNLqmDSe3ufN2mxQlmuL+qS/tnXo/Lz9pEnzLw979c5u9BtOHzC
OflgtaBMsx+RByDK0tCz+G1hizNBk3qnjw4ShNHg8LyipTVdxz7UrxXmn+wE4tniQodftTEfzXRA
q/rM+z86o0yKYzdDpAR7sxfubhi6ZomoOdkqfZGvkpCCwdd3/vn50iDAJTEbtYQK3PXwxgtjggtc
t8leBbmwtCdDXVCETJZfX+XT6QByG5w4joJ0cXRK/IdXEQNytFg0yT5krQ4YmSWShLHyt0mPEjcP
ZH0e5Lm/06sBtW4QlCemhD9eHycpKDn8aCBND69fj6aRTqS67+HMRVdDNpKHqQIzjciQ9UhOBrw1
DPjO9EJ5qkKU/1/f/lGhbF5ouH9MmZYKyg738dH9D+kcGhxa8T4NDa9XlQ0rbH1uByoCCX0s7+OQ
7DFr9OMLZH75wqqmdFvRtDkxuP7wZc+OF4tuFqur+w7//jAz+rTSKNXxNcAWSxaIj52VVk7j3x9S
VAXfYaCAoDhCHD7sfsK2UNkMKdLIULCmAyIRNRYnrPR/vBemXFK7dGBT72/0h3tJMWXTykUJZuGp
R3sYlss4s5sT39xRGsX7N8d2jqq5Cj6VTd7Rotz5ErWLVON9VA7I0ATgrrdWIesV9WiEMqUg7+qS
aOLswcp69VV1mwiDuE9ZLfd/oSORv2y1Q6U/9LbLoJtyOt6JIjYGabNg+SkdrdIoMZ8bn9QfX2qk
h3499v4w9LkBhNbzHcwn9MNvQ5C47Oj0uffZVKWbDq7wYsBeD+9D07wO2sVC8YsfyLlvSjl2J977
zydIRjttM/aJtPfYZB2tXAVCoKjkqL3P09pcdfhPPDQt2q5W6d8npRZvRn2wtz3g/jW2APOqkP54
O/hqtA5QZv0vxj9tB5y9Fr0wcP2Hz8KyKs3tszzeu6lq71BVFOseBsLm6yc+/5bDKZx7Zkvwfp05
I+LwKsh3hxoVWbSfHOT8fjKEayRe2S7KMg7RhTmcuN4fHjKgRPpY81sHkfN4t4zlrWaI1s3e7eX3
0oYdUYRilj9a424adOtJa+WTNOjZkSkU77ROVb2BYvM5EYHJ311JKb3gNKSMiEdQtz8BSsMIWEKM
fH8fGAKZruq3zRnno2wVuE24YdQ3jzy4nN6PMRsUwmAfIug6MeiP+8ksabQ62f5Rs+CIxOt7+B1U
BJ5kiW63c6XAWXRp1T6yKw12vUqicq92lZdhX9wYdZavRxBGP9pOH+99Rbzhd7uGMnM7mrV7okZm
z6P9w8hg/p9LKgYvAjUVthpHb4NGolOeOb58slniL4KujJ8s1Pu955u07LwaBIf0mhr+jjf2o3kZ
OGn1ZFUjGmItnqzQG1M9varyzn8OtVYliZn+y6WFlqbxJAANQkOAZkBWCqR2nxkDSCplDItvrTUB
uWLnrT6JAIsT6KU+v6/cQlM9hdrOddM3GtYaPSOpQY+Me9GU+gA/qlKVRV0E1XMQpeFrwTIKDryI
EbtMTQ4diNPZ6KklwiaP/IvqVvZK/pxntbYfHXcwAV7i3fEMUMfIIKw4fBFqiyLCCVGAF4OVX7Jz
DV5lhhGRXyCKH/o0wpvSQv0nIe+67sVJJn7o0onqhcCF9UNzg+rGmFSiVsrcRINXliob2YmxdBG1
evhaunaGMLtnT67DNZJe5br1Pdb9caD4WrpwPcNJCdG7lvF3lTb87xPB3+pU/I9tiIPWxbfyLb9r
67e39vKl/H+gYYG1+MM8+CnB97pIX/KfHzsW7z/wu2MxdxcoT2O0VzkszWWS/3I2a/wJ9UVeCE5s
h/0K0/iLlB3qyqpNZYU/Y2n7l7HZcP9iNSOHFDL/Ow1P+1vG5rmc8O/3kk2KzUShU07lKpTfjiHt
qj1ptRpIdaFM5TSt9ClW23WsBQhltAJ9HXYGnJJeUhrOte9PFkIAwTQuOsx6J1bMw8Pr+0dh68QM
arAZ560/mrhgxdPtA+rOnMXWABYTyrm6vh2dQJyYI09d6WiZIrNeKfMAFVDuas0GkzGKHxGGt7T5
TmF3Dvcgv2+KDgVH8ncgozV/lI97NRtVYJOhkwqooG4mSUTSoBlYvJGbr+hc0PORuGBQL7nnioMp
68NAZNzRq8w/Ctj+dKcfL3/0TCeja+IZOLwI7TD6puuVu8yCTt7aOgKDry91uPb/606ROFB/0Fh6
3vtiH+7UHCWW1JKRhDO8uyhsvcCU6LDhIxDIRf8ToHZsTqz/f7omSy3AaNQdqjhe60wFlpsZcntx
ktDhHSMBcrAttCe2qdhFwmg6UfUQf3hfdNw4pF2Tw83bM3/fH+5yDKoxR8miLTIhi0dH67qLIETq
tmpkb+GJpVTHMd2mQ7wk0dRdjm4Qq7t6rB35PE5qZm3NAPYPcjqrrpZFnsPMm8pYuWvaSbnOLTUo
v5V1gthqXr7ktR2npX1iZ/+nQQFIAXkfNcaZm3B4D2mSI5ikRL6wjUSMNCKB8cZDaJE+MPjJ09fD
gv7P5ymG/gEhw4xw6LjHygQEk7gFmHnwl7Q5BMfOHlwv8MP8htg/m4AYKuP+Uhqpki76QNgXtlkJ
6ZE9gAwfNZKFhIHeS48nvcHXqJE/eaEpkPaXvd3aldchsW+3kkkuX1Z1a6DVJ47kfgxrtvk89+JB
DuAZH6bIQG+Pbw8UUWy2wM7sgIruloST6pcoc4vqtebk17j1kmFpUgfJzdmCOi5H3cG7YZc0L7aK
9OsCVnYlS8xRUR5d14Vt9NuycvpwkQM9SBdKnkzPeTGU6TqLDWFeomivSWhqA+WuNqXxo8vMsFz7
ej6ZyybxI2uhVz0kMmIPACRSCXnVAhXSnVFpNco5p3JutcGRm9ruIG4BOYUWyf9RgloKEu6VEL2S
LIdOS55atXKvOz3zW0RoRvlAP021L3spixszqcxsMxZdYXsZRYEHty0RBJtRKr7ZdVN95zGZyLZ7
0f2kxGiP686AULfMppnG0NiB+dbjegOCpkmK3zJNm1fLGO3HKOusJwi8g0ZTLLbOSrPFpiliamQp
iVVP8GWmK6TDwZs2iv5GUnpgrFV+8ow0vXCWdT5NsA6Dsb1pk0Gg5S1Kcz/izMDMiizrLq5xey3K
qVDvJgXXxooYKXnnJKVzO9mSB5VKgaV6oNdreI1Ipy0WwzTH15l16FpUB1Hk6DSt4+UzTN9T8BkW
mMek/Wrlgx9vpkSJfrWxoUXL2FCSCxh9Wev1aeLK5TSqtvyGaUecVXHU06Fihb1loQSNZoHSs+Hy
I/6a9hgfVbmxlMGwzsK8MIyzyJHCx0ie9TLeWDow4tyvhb1wAgO9TR73KJaLAqpYIzjKEMKC821L
7oBh7gwgZlgPZcPe13DCuvV8hAUd1tECqALmfqOJxFWfZxMoP+K8MR7W1AtWdVYNN4GKRA8AdCgr
j22hil/a1y1EiEORvuohsqTVVGMkplmuxrySo2yfyz7qqjWGp4mALhj0IzzpyeRVMewY5X1rtw86
6xeub33E4z61si3AQUyJvWJ307yklR9oF5UBSawHL0oq0xT3oDNcoVwhDwcgK8KqJ5XMCqz+MpnK
2lrmohT9xkCxP6ydDGTrstJ9hgLQBQqiXoxyMT/nbGzGD0VFqg0naAnSA6Jn5W7GZHDGS98ee+VS
1HjqHwdHd+WKJp9Zrcu8HYY3vwnjYRf0If/zbLu3MHlSqk5/CF4ygyZO2lwVRp51+8byQ/lNtCIJ
v6l1bw54Drvi3AjGEKQwpij1pqwU/dHEA+R4kzUW9cYn/oemCaMzXKhwYAh6dBtf82g81u0VQ8B9
VMuxtHZxRQ0EvaOJswotsjtR3iSLeqHYMSPY8gcYFnZo3OWaoErWYSxrmW5q/VqKBgV2mKgVHr1o
RD5YkPDXba0gNceV1FRmECZN/BOPRG6E1zg5+x/avPt/8rMysluArL5fPReWVU/w+/ouydXLUMhK
zBWd2szOfd2v7C2UdEvayKJbK0fOVFei1Dw1p/T/LUuUbgR3p9LhT1d1ENER2CHdUoGwgJC7Tzuz
w4I6TDarYI4G1AMsK/pL0c366d4oGYSdMJUCNEjQOYteG9r7yiAMbIudFSpoqjoSvw2/DBOjPSSP
o6lO7D9HAMgLpe0s4oL0LtgU/pBkl1jVE7FtxrYp7jpzzAreo9zaJ50l7y2ZuxeKVoeXLEMTzmfk
ITagXiM4h+swrMPECpcwSGe/MxKcENfwQwPu6s4IB1nA0QRIASTUIuxhyPIXP0z99YDogDMpROIm
LJuHsBuLC2wn7dLCRLwH0NnxOgf+0rfZHOOOWfXKcJmGFWKLOH3BQZCigEYTvMrx8sF1qSevpTS0
4gAp11Be6Tb7gViGrWL3XlBnKfEb1DQ4QGrq+TjTQhInWall5U19/D2ILTCeeuqoXhe25rYgJ3mt
1K77RC9GAVYQ3MjSENE2050LoKf+pVq39qoIlWXk4m2tu1w/GzK8pb1rrUTa1w+OWoIHHmtYP0os
X8CCIoQzasmKa0iTUeDQPTZC2awx0YbrVi23vl09VhP2eM8oB+cFN4qD+jHNtijCul1S++l3dxDD
tscLuslapqhhMJ0NgFXmD1ubRijWw2vuFo9J4qdbWAqrUa+Y7EWZLPDoy3Jtm0N8GQ8QCSJbb86x
AOnqMtb8Z/C5GlrAvoCJ7Ng+5+J+RwwNBfVcvGKExYirZNpzlUzKoh0j1m1U2BuADSqSjbjn3OwX
j/7QW4+QXst7nfkN9/rk3MBGIcZLFo2n292vGGH7SnHD86apXgfbr5eySm+K3Ny5QRFvFBE/2pp9
3buo4NOM9TiZn1WSpu0qSAyxnGp8KgtfxaSppbncARVS16CezppIu8fvY8BZ03AVA+lf93Fjb2PD
B8CRwG3NUcQvIkUGXscuAFCPYahPfqS39RLY0LjRMApf4boyCqT1Ezxd0SfgliR4UplUz0ZehXe5
kB3OVRVxxbL2B0es7IDmrjUCGQBlsWPPek9LVrvqI5O1RVT5N7jrZ3XkbrOSACSnKX6EvbiKXf9M
1JPitbHW7Jy2mM6KwP4WGTj98AxfhKJEn4mOAp/tPIH0YTBiUlGzixJZ+S/2hM4Pe5qUZeaiKw8t
THmqYkzn1HQai98gxoUq8eeyEYRzkisEDxY9Ky8L5wXEIp+6j+GvgOruBmp6d2avf8MQ9KZ2/Aw+
QLE1cR/KQv3V57Dporz9ViqY92TubCR26kWpZK++E9egb53Kq3XjG15W+TSYjbIzpvCGlC32lFXc
AYEQkQKR2ZGZR9ForTd2vc5ye9k5Bqjqplp11mB6OSFZHGSEh5puxXbP30X0q5bY6eQqysebwqiD
dWhnz0EjnTs9184SpwQmq5JcHeITc33n0kfS39rli0EaFXlXzZ0i412Lla0JwifaFPcjIJOFrOrz
slDFkkrhSxazgFFl0Ly28q+yVFlZEQGheVOF5yXULsVnW9O12mtTzZUfXOEoCjUV3yv7Yd1PnaXp
wHZJxyxaufADXE8Ghr8J4hgS1FhEmHFHu12qIyCXNIqWYT4umy6bFlH9o8x0CJS+AEFpUeIvcXVF
9vhsIL5ahVa3mhS3vcBjyIRKGqbBjrf3mM0dL52C/gFGCDz+dlTqTV7rOCFUq+8XfVHhqc4G0goY
5S4pJ6YL/WLZsjl8CsyAVlkIDPWH6KqphGUyBjc869gBOVAzuXXKdBORa3A3RgPg8t6CUWibUcVT
ywKwLnCaiHCVvVDfYDxhboutLqrwg7JxXyDHVBJgAlmbe6yVPPo8xYDBBsTKMUw2IM9NxZy6J7ey
pwigi1m5u3Ky2yugIL6x1nyjuE7UuvQXlQ8RJlOb8EywxHKU8+F5eXWNqlNNUner0FpDJgLcnJHT
kO3tGW6o/whAdaQLU02baBXrev2Lx5jarAG5umzC0f1Zj45G+BD8sh7qi02LbAoMcoeavrWfKWMa
woORb8pdKVztigR7yWNUVP8+VrEOLdPQFreAq9ICdqwWX6nt2CTLGhHhi9bn2nTnU2ESDGqTng1K
W/zD3CUxXmUtKmdJG7Ptl5Pjs7UV5lRMNMoFfA7pluqes+1dmZUBXBtKM5Gn9hXgZJGHMYyPoOTv
pQFrxCulEv7C8i8SEmeNYFiWjVK2G3DUauVZnRJBJJDFc4ABCi26L/ZYH2GlYGVrHnvXruvlMOY8
JVvUFKN6F+byonQC6yJKdZB1k5A1/zrMa0a6tBubw1uX7THqRXtgaAxUTeT2PYgaVi+nTRxYF1Yg
0+Xk+/VzAw6fZzUSHhkROFctytHOr8Oxco0ViQIhS0KQDFwc/tszyboOJt9cK7eaIJBo1wqjevOF
HT0DnpA39J/6Z6cwQJV1JVQM+tWVvqLmbD62tc82L82raUOqJOFvsTHZw6LsKYR5InatdoGSXfsh
w8h9NHyXaSglIITpNlGCaamPtfXQlIrFTp2BKT2K4P2tYVfFz0TiKOIEW/lEig/VeIGzjtqZMdXE
H8DANasVCdd0eJRCK95qwr2e1cw373UrKxuQZYZRLCKE+b6HorGmAtUpPRMXFIGSVzHvf2K30IHp
g7hrvNaS2i0WqvZmzuGIzhoucpv27Ak8ij6K3Bhmm7BK9hZ2bNBJvQeWY/rhZ2ZxMypBiaPfDNK9
X4jqVabq9C1BpEcujWKWJmMhqO6zWMz0a1LlerydRMotTaVPxTLomolqOxyyZjFz42ANYLh4JuoA
lHo3iOhVaUgvZaHFlAhKymxAyIVt9ItEGSQ9eskhx0D52yzZGUxP5ItXEDUcG98uaTljvmlEmT4M
7NptD/Z//lPpyKlgIq4p6acDB1B1ygusXMy0wSpNc/UnQEFjItpV7e1FIwKLFFCYadMKdjhbzmnq
x3YxYZa+iHSp9PDXBuV7Kh1oXtqklBi/UgqpniQXPFkPiUI4d5akDg+5HTk1mT4AwFXYwygDpeDA
IEBtmnphHwf2QhepeatnU+x4Clv4h3REJ+9pzQzsmlr0qB4MBZKAQkvNq5Ui6nInOzkG67ENMH7E
raXtMpNo33VCMsKwnkjmbDcJUIvx0ky7NvRciIh7pQB24tlz8pvNvlTzFLOvi5U59bMBo3JIhSt0
ukhUGOajj1In05ujN124ccEDsYmXUrl1SMZxPLWxUyIk/dpO1mZZ9w+4yi2wydgXEUBiNb7RJgLh
SYimTrpF6WNnGzXQ05saA7+xmDCAwzpJQgk+OhTUhWXStrFn9w3Tuc/KzXlMrqfMHYJFX1rOox+Z
hVyAr6V8EaRzMnOD+fPl66LWUd+RYqcLTN7l+GlSeJxLu4clNKswrNLXsamk+aDeEn4T7zKqPrjW
3aJf0ayEpkGlMF5xMi6uykEJ1p0UxCBwbrxsZnDX+utP9KkSygdCDCnQ76Dv162jumTkmk2SJGQ4
CX38LqO4Yz9eREwEQbRi/6We6Of94XIG2gAdkihFOhqNh/efBFVtdYMVLV0zS7BAYxaXlBW2lqP/
mmXyJ+q8c0H+oEtBG92i+IaSBnUgdPTDyxmCan2kmtjjp9BvXhqrrMY9bU6rfhEy12nPWGkGdq61
/n79nGrLrJS0aOTTVj28MLb1gtIhnYKReZu8UJ9UjdZSN5iI+xPtj0+PFIK9inyPwYFNgzb64aXA
EiTQk7jUUI8TkeV6stTjTl9qrdVvqzwNVl+PmD9Ugeebwhqp02RCLXx4PbtrID3N9XphAwZRids5
511n9iVT7MTX9+lSc/QCTpBZUG+jJTm6lI6IrQ7hOy3I8LQWtspGJjc5CeiTZv6WO/3/JuQ/ZiTy
/2ya8jpO7j+jj03I+Qd+9yB19S/U9fyFe4BvwJ79Gf1b0/7zH2LuJqpQr5ECUxIxZ3nWf3mmxF9M
KfwEjFihUiOcJ8F/NSEV4y+M4Ai6EM8Z/I8i8t/pQtJcYLD9+wXHi4yEE927mB1DAsTz0Qse112k
qHq5p82u3jQVODHwZB5FWfVsaJxtyCnwLGSxovTMobf/rjuUAFrWw2HdtcBfzDup36EnAwySLEnm
cRciGheTyw8QNucot+10V47DmijesyI7r1r/AnxY51lDoD3qwZkubjXlBUTYVrT+Sq/Re3adVPaF
9rMEgthO55XAUKgvzOYHFqLzjizvXV4b6dLWapSmc9e0TjKsW+3KdsgYIVkJvsObX5OYysrrdGy0
E4cEr2VHjvqCHDyvCr7Fqe6uKAXvUrKx3MxcWPEV2KBbc7pFjKB4pRXchUHuBbI/q6RyRiEYJJW7
MFn8PS2ZyTzgVSsE756q0UmqYzI2IyACdbWlcLbBY760mxRtq3peAR/y5bOE57UM+oYkU1dZsiX+
WWTOMm/jy9645LRJC2OHaAHCKB201E2DxaR3Z43k8zfdKsbmruXBMuyJuIrtRagoUAydJZPJQhVs
5NtfShFylPrVkSVG+OKmoMDk/gx1i5opRnzoh7fS0K4AoBG8xI5j0wDriZPuMjGth2mwrK2uIZUa
qDqtYaF4bo6WwojmLtFb2AA80SwwhT0taTveYwgCn9h4eR5vHYSqc80w8RRhV5dqROknioMzJbsQ
xksymE+WlTQe5ejvU/YjdoelQl/ELXayT/SVDiGWSo344XdTvknVqDtn8myuOhiOem7uO45jPqki
LhGWIQ1xOimLMDDVe+TPQHf8vfaf7J3JcutImqXfpfdIwzxsCc6kBmqWNjDpSnLMgMMd49PXx8ys
qsiy7jKrRZv1ojeZi2sRwUsCPpz/nO/U5drKyOWk3qufLbtGjbdVP/io84E6gmW4j9i8dll4QvdB
+Y0OpTDWXim80+ROVgYRxrlxBpfqrnGLxrUGdrJJF3lqQM+KvP/hoM8T3XRHzCMwiNsDdM21TLtf
fHmrKKx2LhWiCWqgJdn4W9fqYsObppXgUOogOvhlfhwBzkmGbQHUkDIuOkJNQU8jEfhb2jF31jDH
xizXzMb2UGI4hY5xTmDZKsf11AHMIbQyhsg7xaWPKn91tcBMSxWH4bwzWpiGbnZH0eAmKIZtNVgX
jM2xGT4CWlwhqdux6CjHUjc0oBzMsYaCxUxAABAMjGM2uHHurEsj29bqD5QmFWxS84VdaWW7RCST
coOUGt1bEOwOJEPA8y/xPBunFkmkz6O47j8m7DB+fem99mCnmufU3Myj3945VYcvJiW/YI4P9Kjt
rKW5c1uLC3i3ctwM6jG+IsSyhxFlMDOOlmqulvk1oieD+kptTcRcfDehCQWYVwnyxSYYf43lNcNW
NFrgzRJ54TwCFjzVK7Mft7ZxrqeD9h4KNJ24qtx+q/uLlfcr06y2kCknd3zsZX5YFJJRzs2FIgUf
oCB8jz2w41US3NmD2CBykOYTMZz1nEL0L41HHbljiBP6vOys3XQpr3vuH5wWX1Bh3DfFu5/av4ng
2gmZsh+epiR7SzzehnCpeaq+akqIgpFHxME+jw1gnr40N7Q6KTZVypvGOSyWXPoS+7lCipO85i3D
mFliXVh+EuO3prgClDv44YfBt3c6v+R5whJxO3hZdFoc642RIo92Tc29+MIAgZyunhvfa+BZmxuP
+RolSeDZj2mFd19eZek5PYbueN9hzk14XCpNbamRkl4P0nw/uO62nMdhzTkDEZ9khsd8oJ+KlR74
aoqLXl6j8JPBCG5YvmF60vB3bXjuIkiMw07K6/h44iRL/rNI4qDCm9otR1gb52V6NGEPajiZbnhx
nfZJaeQv0b23brBLhbFnhnAFbtf+oWwka7wQ0XIOrQ4Ug5vedl6mb7W3yBX9AOWX8lJ49B4380je
Eyz/GHhrkSUv+PtB3/nmu2Kv6epi+ujAvzIqjqyzKFD5B7GLnEasfNfmItykd1XlXezOvxYdunQ0
A3Ps8uK2S6r5I8oJ60imMJUCjudzx+z8bauz4bZpiNritsuPBVcfuWhzL12r3wBAIlUj1AMEeAs4
gua7Y4B5kCPACnDcg0f3Yjq9+l2mdiIqu2eky9jJ2GRN31A/xJLsV8tUxb6bfCx3vnIJx9vFW1fP
zKmhaICkn9b4hkBLUWAyKJXs1AjlnL/g1m2GvSvDP1VriZOhID35TB1g4UYZ5V8wtsoh6J8TL9Tg
QBbyPyErUZOBk8m05oEfwtfUqYGAMy0RUfaCaS/2LDb/KBgvXhnxRqY3crLoTUo2kWeCMUClrleh
9RLNfHed+0CnudgV3XIPsXU8lIu9zk33lR7WhO5Me2q3kz7hvv91r7fWoDHrLwzJAUVlkJPJf/QW
hOwoX2IeLMiJwP15n1LrGe/fsRj60+ym+ylaEHwQ6ZfpD2nQcM3fwN3a2RTPnn+AEXOwdJitVc0P
HPTVmqqtDZEIyJGeoWNflzh/036tZfpq1uNb49mvSPGMEzifN4wQ0kreVy2Irka9dgGtAV3HNMsG
Zn6lQ2xFLfeNuJt0tS7Z+1WwXLeXFehWHioPklfsGsa+oimLuz9fJgL2fqGkclj6k5788LdCCDqV
ba2oRNP1S5sY4ZY+tGktPeVsLIS5HuR3NLOvaqYRO9dXDOwNB5Soq9w7+IDJAvIi5Z7GkLR/YkCR
btw8Ex++K1OPVbbraL9JXerulI/w03BqaG1u+4yfWLSZV45rDyUuBuRr39eJy4Eoy9VNDSd717mz
e0F6yKpVO6X9S9L6bnrwtdte8JA2xHEcGrNX8+Bk+0JlOiYVuEPeLzpsACIoWUJDOOE1pVSEu5A4
jgF6JFJCT3M5EmVRHfFH8L5VqRGceKvVXYHD+d2d8bBHqtJnt7Io9pCoph813QvBGuBe9kWMttv6
0ujfGh6GzdBr1MlUYjTf9hH3K7rS3eDIhLM8uz2zpiYv9IE10du4g5i3BfBRSuKupgBoujsQ+stJ
O0JcbOh8sbbm+sbQ8O0K909HhWEwnjyOFy99XcwH7Y7tdi6wtDep75zxHo2Phkqnd5dPf+vjY1mP
OYFzyMcM6ZXyL80yhzewgpsLH4XRRT49BGWCEE/DW1bn3UsxW9GBcqYrVLd3EaWsefnTj3a2Ayp6
aJlc0E4SJvdsxuaWCg21zicn4TxonorWMW57q6kphzTrlxQB4uyN2ufVA+jfQxs5ZDVQgHWj2r6K
aVJw3Dx9VkE2npll7CKrBbLsbAqjrLa5Exi4cEN5xAfTrQ2veBZl90p9bbKLEuHzShoizruN8nLr
I8AachSlnW262pufsIU1nxW4lJeMaP6GguJxr0xOyiUi6jrp52Rrz6H/HNRRuiVeZO8jP7FiKXHR
8HNxtpoJrWyjQlyi3PJg+/XJjdvJ/kRqMkcI9f9kTXLsav0KgHibhZdFqvdUPMlmQf1JhuKmSNvD
mGcNRziLGiFvPBANT+90An7eHYenLEzo6Oiw/rF8pWd3cp8Mrcd4MeWNAcF3U1GPHtPDuKqHLPsB
mGnEdTYTNyuCsy2nxw4gpHs9kHA23AfMTKH8duqcCQ7sZfZHZEPLCR0DfB+85ANcmg4295B794k7
qqM/uOe8+CWQGK7nMntIcqXvzZydmPqOet2BJN/k8Nc9w36tPewJVi7yk05lLGydcR+JHkDzxiyD
pzla8N8448X3zNd60PdUJ6ijVj23A6hmgmnlLpLqeR7c9+Z6b7G5pIigOFq27FbZbMS+PxY3gz9x
DYlqLkyRO03rNOBB8aNjiID4yGLKobizlm0DkXVVTb0HjNF+EdnU3RAYtw9k/6L8PogQKBee2x8Y
HHLtpDCRgDYGG9Dz4c2UzDXDcq+RBzZZjzlNEo1bXnoFs6jvb4ssy3f9UOUosrCZeTOqaJ1Nsl6L
DrmEGR+qaCkF5n2Q+kMsowEjH8As7lFhBZx50Q34Y1N13wPcpRFgU2OuK57vNfJp+qU0s5XZSY/t
bCh11gOjooUyEvT6sdu3BuOebVsgc518oO7usvecdnkzzKXY0DoM9tf6yc121/UyoLYXCHNr+e9c
isGXL9OnaMohHg0RHf6uI/x/ReV/kf8lzR39t7rK+bPV6Wf5V13lP/+xf6grofk3DPpUECLBYqcm
7vPv6gpAGoTLkOgDhCj+72rj/qe6cpVkQkLedHIipF493v8hrvBHpOSvDcf8gWXjif6faCuWf7Vz
/qe2YiCrBIinQA/+VeBTUeQUg5TGDr2FDklsMyuSrse6yA51e72/T+l7rfqdO1vvE4WUq74az3Jq
D95wHaIUlYx7p3m3OLKpanr3G/E2N5uACvvQ/khn5e7yngMqDszBqn6Tanky7PktXcYnbeWc/aMF
H4DicKhbPxYqU7Fy0tsmgfB77YHoclZYHd32I06cKCh2nDzAFBNVXLez2o7G/OmmOVhGNtqi888Y
xpBSIHst5W/EOFU02TkZ5o9SW/vWBcW34KtQfhQ76P04j829r6ktzYeHuhsehNW9pcr/M2n3fTaz
nx5nx8xweZXZ9ms+LPu+M9e9Dr9KaRD/mPNklUwBl4LgLqelVsmBwXf6OEk+hWIaqDA1hXY+AijN
PpvSehJitCBddj/KGR/KJrFu+LLqVCvMhhd7qvt1uBRmDPnvhr4E6Pb4NleCC85op/52lsMtmE3O
lBXDali23y0BgJVLo1CK3UW2WKNw5q2Kq5UikQZHGr1y+HcwF3zwJibRHuM4juX6wogrWhX+bWQU
1sEvnJ1hUilTEP+Isuid5qhxk9hcWYPuln063ExtEdEfPhebeZ41RjC9F1jrcEjpp2DRYKojG3sW
bGdnxzxc7bI+m86pRxUJktLOHKoel3M/3C2i874nSuZXufMnnWS4Z5RtbMTkGPso4RiSDdcl0byP
oKBx7tOc5KC+Qm2TlFAHZXGkXlbuXRo0Uuaf/m9aUEqfz9E/onD/Fxa0/z136/of+g/w1v8bRC3r
Sj76P4vDt003fs7/soZd/4F/isPW3yy82SFyLsm1qwb878uX+zfvyhXCtn311pNgRrf/5/IVWH+z
/47FIdbiAIm56sb/1Ia94G9gawGuhsxq/q4b/4+Wr39dvUgseiTg+RfBVbIoIP27u/wvhnsKhToL
oYiOnmVZhq2Fd/2lpxkCYUvOGU7qCmJw5XATjns1wNkWYeZ++hlMdG6idvf9ly/u/h/L5l8DFf9l
8odQzodxAlhP1+WcAeDV7f6Xz5Plem41JelbOUteSJer3YdHVObSzaZ/73SGFa2s0WEpC8o5SePU
UsZdCCzhfi4tydlFXk8R//2Hugb2/2WR52uilNB3Xd8hPs1m819zJrgzFjd3qAUPwibJN0N7tfu2
rHSXkNNSEJMDdzCsMi311kXhiJAGAjyQSEiURcVwFxZ/GzpL/et1vN/MVzlOcVLmu6e5RHnDUbTG
whaRtx4iuLtcWwAQKrYWMYaH1Cu6k+yK8lZo2k5WjORzmn1EVk8wziMqkMihKH9Ncs57C7MGDSsf
LF9vuN0HXVyT7bC+sZxmzp8wy6yDcE2hwUxjYNoOxTSjesypM6H7LT6FBlEnPqektmg8meA67CkO
MasYtusi95PwKnRrNXPtc71WJ48Ejb12H3nC+CGXB7zIMdSsyGW71bMnfSTJsI2mC/h0yE2FlzkF
98Cib2KKFIfvUFX2H0zko70agmIiMm/4yXOStRY7RlAbYEI8jAeaAvYZSrBEdIgKLgaYrOrGOEJA
H/fmUjlibZl5Xq8Bp40+aqjv0Mw2ZPSDuzk8xR0FChFCgKlm50YaKlIUouj+KcCCUG/FOM1HO+yg
RmZyjH4YIFLVNg5uKHZTFpndXlp2XkFr4ZdhZSXfX6A1AQgFfS/baypBnBfavy8AQgcu1qKNRWF8
UnC30VSY/VkoKCOOYJJicE6yXr6bwcZQVGBtnTrFlGAgvUCfLnJAtzPSqdgYI3BFu3Nm9qW62Zp5
lJ9lrYYD4Y5j4P+JeucO3xy0/uTa+dab+xp84XEKaXxookntuig8el4Uy9r66MIJgw/9Dnb7p2GK
UFzvDv00b3Ju/oj4bnY0jXE4cWvOt9orcfIJUBGcAUom3jlk9QeG38XONnW58/15+AL2mn6OnNyn
MfoIpF19cGnFRuFOmIXBSnDlnpoi/MrYDrkVVd07XHVcja1xNoq2BKUm7LsmW4KH0qArbzXmjvdl
i7QQeCDt5AbU5/CtYZNSboff/Fpn2Bn3o5GJe4jowYEAJjJR4xMG6uE/gDYti62opLuyhhbDUj+d
WXntJ69mPm/l1TvVup/O6BzB79j3Za9e69o6J8vQ7foGXajpBqj3/hQ5p27InVMx9bgQk/JrIF59
5/cRJcIhdDBNadIGN+OnwfjuvrPAD67Irmwj4WOuh5cnQsSasvnIsrThApvmcjsQDM5vU0Dr467j
L/pT5lb14RLdn2NfzUGDRSqfkhNyKhYdizoRc52ZtlAc1kgbx0JPw3BoQqOMdkqrQsXzJGa8b/OE
aXkyW5q6/LzpvX07eiLakn7tsZMDCP62yMxQKtmmXXMj3TkV644yivqipRn8iqnrGkQhmBTAXYeF
LM8k30I8Ue7ObzBony3pBNNOL5UITz0FOfbenyXrbRzJMtd3czg52SlZiOxsZAgt5tuM8IO+2dko
rh6otO2C2BgNp1obVU7R5UBeLdA73+ui4MvPhApx6s3ahnydDFjyNhi1g+BV6NHu9vjPWu884hM0
HhPYqx4TqMymzcmyshYMtjczddCKtISKzZROKmPlzShVmBPTxrHuBwsDOEbkSuVvDE+KliRWiz/3
mdi22780ZuEXuyUIVPopZp6flXaWcPk2rGGQ3mrq8UDsm7nASrj1FghbGw+hWB2SkKYBmvEWFm2E
73Gc1ppg0PRisTHguIUUON6yc3fdPhlwRe+L3k7tV8PNVXkyooUZp5m6mKibQA7jQ+c0Y8q1NExY
vdDgujm/+FOBvZ+fyNK8LdXkfKFh6NBYmRO78QP5O+oRGck5NZC6zmh+rjSya5opr5NprzMekhiv
TNacFMxoGlfcpo/qXa6BZhxUZKVvElJyeU5aekjwmpm9uGXS18LZLXsswUbGK09WYVwy+8kYI87n
sxgNjwnx4LmvEWze9OgjITPFmSYs1KtA1qSzkauda4Abj174BUEjX+5SykGNnXTtlB9xskxnTQDV
Vnch5lDB/LWXOPf8uc+ijWQQK7fJ4gqYs0k1+Am14eZIlHw9EMBgAICpu6Qh0qQpsY0nMFaUis4i
HJO99gud3uoqGtof16n9+aYf56E8jjBkKfuQJN4B6PIW40rzp862N7y0Tv7L3A4n2nogcaMPlNza
Aq+NX90O9qQ1Snxjkm0v3KE9hY0hmAhFXFqqZ2NoO5v0fNvQXWI3bRPEVrDMLvGnFh0fG3zqssm3
blPqmyhXXXRTsHWJ1Vz1qNwr32HvZVbbVZH/lPhZVbKCYa5iJyqNsWB0MEV9u5sKzO/7Ap3Q3jeh
p9xD0UC5PvtmE+VbQLmc490y5PlvDIdpUE1qrEZlKzzjiRJTJ7kz0kik32GwDOK2NW0SiK5sxGNA
CdgLzIcb0zlhl9zAtFyFHpDHKoHcPyXvXTN+VxXVcq6T77g2bpagNeMyNXBpijgE707xy8rNgEL5
rb3SAfKqzyjKDTc4lzY+FkIOYrcDX2Xm3urB4YrV06ezePaDx9ofS/r6zCQ/jBQwWuPS73IWTiT0
nQLNivXvPqJ4yk6rDe708C6ydYNVLd0vQ05kUU8YgQkTNalk+Bbso0q9tUX7psnIXBJtPyxjYBx4
eyqCIa1znAnj7UxWu6PTFUeTvOi4JG+BLM5Orl5nG2qALmFcNcjhDotRmSZM4hZELHVM0vFtoPMx
1Vrce2r2Yg+nK92TzaEorEugl+g0JrPeotC3J3uMdhlyXRc+5GP1QhdotUeSS367JvguR81x1SDq
52fzjhCDKm/aiokUhnDD2wbwBzZ5156q0u52suFIHmW1/5wqPk5pdPU94SyiLmLh3ip5TKjyLfaK
9Mx6RMg6jTTNbcrKdPrtDIAjMYlFFdQMDg1yvXUxIbAwlz1i2d6pHsUXdjUvkTOuymroDrkn7nCC
x7yidzpj7E9H4fgxD0uyEcTN4nTIyeQ2BiN1mRwTsomYF6qnzHG/2zH4CHp5MwS/oOjlyeEV3vqV
NmMyjzeU5Oo7rHwNNaIj3cKQH7fKpJgSP1a1MfqORSSc7J0ludg6zAH2CPPszol8NPyRyXRuvU2L
kdwns1tuxwmLgazFM5V9p9mq5rXIo2wz6PpCUvNarIfwQjlsgX0bA3ZaBhBqvRRxdlgbmXolNEjk
wcAAThv2yiVNQxzTkWsWToIzronPw+/1xjX713Cesi2Kbbk2md3fSE5qcWe570mTt2evq+w1ac69
RGd5jfjb00mJH8Z5rm3EeD9z3zTuvV5gTh+bklAu3vKpTamudF4Yph1lYS88KmOyqnq73KuukOeF
0pytS458mLLyxsa/31jO9ZSVHzHb1rHXWfrJYIe5N/T41AyifuLMF9s5Zga7+hoHZznLJNh4jN5t
gpBEGW0m5XZ/CgNeGaORuFAXqgkzPgmdWmF4UoIStixtrSaewWdtsGAkDKhd9zG1kZJx0d9o0i+r
tEmfM7tq3zGABLsMR81c8pAtRR6trXA5tW7WrwdqWA1f/FI0zcFpaKy7uR4F293of0IPsm77cLw3
WptAj+tXz+4wGeQqOvWTMGwh2qONtSPDGhm844hrO6gXhbWmG5CJa0sut3Bp5Jwir/juzYZuHEtP
m66p9WcVBEWsw35e09OTXqbKSrfcNJ+6zOHbkPmDRSP3yjbGfGPI5N4sy1cc7V4f+/YQ7PKKUKtT
9WJrGkX0wI18XMnJ5u6ZtrelUu6ph6waI1Mt8bX2WjRYekPzkE3XxFPoDMhmut701EpvM7u5V12V
c2U2CabyjnfrNvG3yWCnr1J6GJAL0ADVOmnx48bsmhhGgvE2EL7xLjynPHRej7FnpNyz0d28skci
3Y4e1bpWoj+lQK8Pi0dNZAHbZu9N1UAmEO9QvbQvBNksdiB7uqRVQiIo7xtg9KXs7hZukG+0cl/7
flqm3mBO7kiAQhGohm0mDWvn1lP2aGMxXnkc5Dad4Yx31kS5lU5zpmYkGjcRqZa9Iqfykk51+shP
yIZITErtF05G9Oj2JEpzsjzmYt8m7TTxkzSProlJaqX4yK+LpWiFasn0cjEd0l06NcMPvd1cVLKC
W0kzAy7riVcU1Isj6+HHT6+/TZOmyY0kaHlxQ9ZdqyVslaXvZceLNdtl/Z2M+isaR2zlvpDfbenL
u4nNNwajBRffv7bEJTqJGyLWfKYxf0rSlOOrX5lbM8wrnCQTiUXVi1e7CV5c5RMerurkrbA1lWMV
7XR+ltn+qi0DTExyHnNWv55V/2GmJpOHR7hl/pPyfBFedjkU7hJFkHa6JRjrFNtFLONCuxyuf87X
dYkxYLsstWGTEk+8biOVD6zCI2ocYvZSqjpYQ2e+s7zIfZtJJNlWqqn8ljiv90QGTx2r4NapA6Jp
hVRvy8Sat5CWzsYAQ70aGKlZ+NK3ydS/jp6cr0OWInajfmF8Gm1DDnN0e/vVpUoanmk1EryjsHxt
X0uIZ4rgeBzhpLspngYlm+m2rryFWTont42RMzsjjbXqSmpAsSGs7EC720FR8k7LGvXqnYkpK9Ui
jzmPh6u+zd4cAyt3ZZK1Fz7f45gH7rbpFyIHcuy+IoO67KkmDkK7dRhbM4oVNoS6v5lVeavs7JwO
VYGNgNBkvITNuGsDmDtR6tNVSb0w13quYQmzfSIohDY0o3mxNt0yW9NX522SclruMy3O07x0q95x
aR6e9Nmu02cqDXeEIDXvBY6N3kGINaLaDVZD5+DNCcAkMUfPx2A3l7b/aC0gEySVfLFVCmdLT+S1
RyzChbHUuXu01ZDzCpj5e+7Zn65B4JABifyaavhJhVLfFg8lR/znqRAJZZXWMEKL8sLlAGooekoT
zTIVkYG0Ng4H9/4JadhD2A68pjvVSR9sKFSQC5WfKY8KZyE8ZCN54i1LzhMUlCWuSNLwQzfDrs5b
QQEDE0VueK98I9BCIhmuougTQ+LGKBgMcsrmtynEzSK8Cas96lQOJqqD4cAzBvBjGkZOfNTWUBr+
4oX+l9UY8y5cQo/DOK8xzdhEGiK8FpVFUCIz1LoLoiNFYb9O39+AUM3OkxvdR8H85jR8ci4LjxgU
Vlr096TV9yhqeKMtstBIsBjAoiQmRHMeCBRnLWq6Wzxm+NWEIZ48yv12C7HPFeWCZMJYn8MJ+1To
c6hvGm74mPJduBNIHk5cQ7sgM22sm6p4N0Zm9IxbzNG8C3p2vAIA56q0xX7AoYtv6xoX6e8Xv1wV
ovody5wO9WIbsNAo29gMMLDM2X+yrOoHc9JO607ENle/OIRqw9tPSovkSOzM4yEV9t6dfNqDLZMm
xWpPqPoLP/qRec89WTgSQCmWCPFLmz0/CP1T1PTaatpO2bwXnhFn1nDpx/6uL5s/mQioaG1oG6nz
dVn8lEb/JOb20+sfeybEnQxvvIRwotJpuOKKe5z66abo5GM3CzcOOSOtGd/j1Et5btjAZNXGXSWy
647SG7+DIMi+SfUg60uaLx3lvhyP+EO/JUNlh9mgdomUfkvmsK5PSB7mT1oPpVhXrGuvc8jdI27C
rqRix5MG9nPLG7pYhSL6iRaFybWpVYuXzS2TuwyxoVwlbEw0O/lGWx4DCBYn31xU90pEVb6EMpOQ
tEbVXcxFYib2Iq/x39Rs4zskJecY64L6JH6epUD3GJCagF2iau4ct/KfTI6+HSJih67VNIOVk1eB
S8p5NTCSGLMNwLFyuZrfyrCd8g+jNUf6iurQf9dEIxmfML5G2iRn8cWFDMuvbPspIJM0uc/+lE5P
FhZRhyo2ZV+ZMoXwVklTXAXXmbPDIN0CWcLhmnLnD+Z4RFnPMMJkVdceUTrNxxKZgCJvkBPE13V1
UUvCWZ1ryFQxEBvx5ox07dxODs8cFjPPlGdfyxKHY93iQxpq276l8SqQx7DpOu8grar8iJo5RzRd
6uh6Rx3S6r7AzFzvR5EFbIBdpfYp2+djNLUstCSBhl27QErbOlnpD1Q4R9S2Dl39RkW1O2wmS+bv
ThFy8iGyVRQ3dJ9l1XPtcsodZs9obxJNVzZ19UDrlRZcUrLSDWrC75gB1sz/5cQ+K4yEvHSRXTSF
8stp8TzStSXHhokTfLVcwslFolLKyOqjn2vmo5mXVL9hlkZnr3JGBM9idNlP0C0Kns1azds6hY+w
hwKDQ9iuM8ONyZQlFdBhc/l0+GFpx25cTQfkRP6Hg1M4l7xRY/EzwDWcY5h4Pscj9P1narCwMjaG
LXrCpp24QzEQ35Yzcyj1G4NzFSDehoxt2LZcUy2pT1St4SpbimJwD2QljWzNInwFaXsNNzjIvuNW
eGVFz6ozYevxJipyubUFwXPkdphu3bJznNXSjXSRKtq/buvC1Z9Rr01zV8JFmbm11BA6KbjJWDfD
sjpwFtHNOgh7XCNgCDiuVgU+iNjIUvmpZRdA4yPM/AeR3fCwoYmJ56UI3ux6cB+QbagZY9Yw4z+t
J+6u2nDpVTQSGzwL+cIfkuXNJczr5VkgQNBEW40NUebZwBSeqan6ktiiZFyPFiBDPY5awBT1yueM
wI6MB1u7fmwqpHdIHhTqEJYP536hrz4P8tO09Fh93SBVu7DLyy+J6y8g/DYT1c5F6n3IroHWpxMH
r3fZRE12YYTRWlsCeLrDrpj47dYyjZFsciSHd9LnhreB4TF+TJ4b/HH1iO8wca4GyH5wWaAlE9j1
tOTLU43WEpFZNQVSWRK268K5RjLxcnnfBYuTjIPZGZ/GxZmtk2FW7RC3FMDlbE4ySH56scwj0mtH
BR0dRV7Jk4MrHAMMLdOFLsLzYqZXl3DPqXUtqtEJGMgO1zSpCGBlZ9yOXlnmxBw7ZUNNyOzguWkE
xbcZ+XsCClmJGQpjSrSt68ATcctl+aFvLOsiTR3dLWHQBr9LU3b+zqGG6UuDR6E/sXLMNytLeYw6
VQTVJreynG49sHLf2SRYfMZKe9luDis5nL3cZ6ENIofQMaFIjFKV4YgemwJcbrSwlJMQwgsQng4I
2ncdGd1nZbp42VOKglt0pVyheY92Rf/UyMmCUnceOJOubtiRSlxST8JMCZWVG+vcHssbJ22a14qS
7YzFQM+cRWbi6TfgvNPnMizqhwgSLGwF5d1jfYW0gc35K5ia7L608B5v53ZAGrledLFMFkHWx1zm
o5bwvMA2OwyK7487ZRZ3Au6AW0j+N8/AP5KKzgh/XgnWt9Rks0E0U3kJHZyTtM45stsKIjYY6cD1
vJZl4Sd7PxfWR7GM8omUoQpWmecRzqeOjCEABeMlFxme2peh7O3urPTsPpugHd4Gi/6tVRbZzU+1
DOZ3axNTWanFbp8VRuP3ht/hpiA1B/vSUMkSW0bEoK0FSkkrcdbw0ylMUG/AvOhW8WCpPw6t0f4s
ECW6VVCFC610sEXvlR04F5ApLhQLYSG1+Xm+pJt2pOCDJgG7fGV15obqWa2PGmR59pdVSzRsLxzw
PmBNZqpg1SnqGuW49uNYNc0zJlb/O9LB/MNEgpsho1YsfkqGCYFpM5mTzTxpb8ftQYCFyYbQO4Ru
anZMhJIlYIAhnAVQjE13rNGOgB4M5cpdS5tsiJlhmb5Sq3Zvyqmpdvz3yQoNSeq0K69tk0s7TiSE
ldNUG2iJ+scrFh+v779Rd2ZLeippln0hUQbujLf/FPOsUEToBlNESOCAM4M7PH0tTnZbHZ1sS1ld
9k1aWqZJ+ifcv2HvtWXeDfhsFjwPhd8BEnUn7G3IaNTwysUTB2f0IeVdlY7lr9Vb+noPK3mitLF5
h/1CqpQ901xXDPuSCQEs1PPpbIHhcssp1XTMWxu8Lqtyy8cmzJcaofAcPDgKyzuZz031mpZj8Fxw
xddXKkawuxNEiwO8iMT8QzlY7mAkhfGDwxLv51wwRTgUbT+uB9ZF2jlWnqH+A7g2P4ZIjM0ht37w
1Q7G/S4TpIw7vWDnoBezcXhqEPVCSIizID4U5Ag+r0WVfV2w5jDZwBS90DNNQ30SAyOoQ84Am/e2
oVxYJrf1cfaFAVVSAoUmijr32LWRRzShzwyDtzZuc8wpxYzXAi1U+aTZYGpSmTvFpjB2D+Fi1leN
ppaXK5OaeqoMq3uT4l8lGriCJWFsMIc3QPF0xL1B97rP0zz2D/ng4TQhHCn3rodemAEaFVpPznyD
8RabcwjNvyjCs2qxzR2p6aU5WmYTH+kazEAO5LCGF6NwGHGvppznne1UqM7bmsYF/Ieu7olA7986
1282YqxMH9XkylstDK4ACzWeqSCbuO4ACiLvzzyy5nAhxC3QoLFH/3ccGl+9OS1sEiAgZf21AjUr
vpkwGn4lrLyeRowBTzWuy/TQmixG26TLOyztM4Ja7BinfBKc4LlLLuhcNe6rwoI0HVjgpPeQNrLz
oXOzN6Km0EvyiWDLoPWY3iO2+5hDcOKwTRTre6bw8d0Xau2AqVCMHPtJtM69JtY5w+UAfPacNkN8
yMKAeCmWahzRA0n1E5ij+DRLh5BJTQkT/TJp/e/8YKiV0FvTCrpR3E4HqYPi3Z91Mx9sKhhta0Hn
tmNlrr4WE3jf3RSmVB6LgTnGkxAHt0UuEammplhu28qHKpKuGY828d35QHfgum9sGKLggJy3JKAk
WEx1aMkSw59WrG9xi0Z717sZN3SymG06644DkYHjytxN571lCVPZyN1pORHtObez/mGGCNH9PME2
OEw6AoKFz2digASzrdxjtimQ4MJKexwXEjT2aGvla6nhkzF+aZhMJm2iAUn4RcZWW9gBZgRsr63h
GPSvbJSW/r3JwkvK4OCBvdWyntsubTg4DNOunZFZAU8rzt8XmQ0/EzMxfhFVE7ZH19b6ZhzH+kmP
BZa/RLe89aSdPMnfPs8/kZwWFPBdvD45HiPaXeWvC7Ag9otvQwfEdIcChHDNwaRv5JTH2ZWLCkTu
oKfV1+M6TdHVkLjuwPzFwijs6pG5UbJmI1Y5SFuniY6eROQB+xh4iJQMlNUy8V+9SX2Itm2eTW6o
DthByfZIDiJpV3Wc6StBY/+tqU1x1dPgMDWQTCV2dTTJ/tQBO3uJ4i5fMHPR6+OdYbDGE23nFU6o
Nc9etZ0JMkghFCVpy7kniTl/Gl02xVytbNJ2rWmXTaAPyHlfeqV5iDkxXht3Vti+HQFLFSrHUxCz
doNTMgfxziqDg8qIhdmkWTxGdIUvnZfaRT5Ii9eaUx+n2w0Xyw23xCPrMVBR2p6cMfCeezyHV01r
uSZllwbfJ5+a7qwIh+5uikz5VfUa4R1GkYThfQ4PjHm6Oz8XrjPDrytMe3CwAlClMm+/WcpRIJ4w
jkMtVBcsonIOh8u4ZQy1R+g8ApFY1+4TXBaqukxP5TGTdvrm2xUQorXp8MlQN7jvu3zlMCAN+o6j
I7nVUN+oHBJd/RjiNXUuZSdnhmhUXg9zpof3yUNSglZR8HOoBkr3qAygYod+vdymc0BWE4GkzmM9
hya6MjmOgZO/MOPyA4Acu0k07BNkVSTBbsm/Y1OJcWVNHTgNmDj6CeQ1B05SsS+nu+jaD43ngphQ
R5V3oaoTxJRlz8xh7FRfnyzBDDx2Vae8m9ImEQpyBOfBuVulWHWQEC3f2cz2Xwu0FymEilgGB9TV
3H+geVzUjCOQJkUfcpYsNT1e40/2air/Oj7ykAdrKETzYyFdediIWkV6UEU0P424gaFTLegLLkqv
dSsYHWk5nVbCRb09IRGftE6bG3cOwnufRlehv/dTdWlHl6nN3CxNcMXOuAdpmLT202fy34NiQ3J9
0k61vob9om9MGEq1p1yMMHd0g7H7Iqqj7C7T0nmqqtx7iYOGaJW4LIp76wikRCA2Z34rU56/CbGA
LU8q5T7ADmzbyy7QXNqVN489OcwVHkPtiPRMpRESN0EG7nLgX3GyY5bMKwUbHfJzp7M2RhHrWgr3
bKowsSy+vYFwwkhTLFP/mZcTnd0axwDlWJ8EdCEjVjfurHZndCrMgd1/vezFOoJGMZ5nfLpbNAxn
PYfikyOT7FXlECzwegLUcWbOS8gx/LihUjnVNw5JNKNCzPkv4I3DNYEe3KV0iCpn8rmVoTA6Wmeb
PtpbjxB4OmC7grmlD0bkCktpdG4U2A2GmiaSKRwgyQrLUYQYL+5SvgQNCSlQEpsWSJrty8MAX2fY
K4TX8tS5fbeFAQ5hDSJN5eUNKxHnF3VbK/kXugU8mhPqG5U5Nj0wmCiCW1em1j13+7gbQelJ5zlh
OIQxy++EOM/LRF9xt/c/2iVrzQHu0tbPuQVQuN6NUTaEk89jotwQ9bIeat2QfC3lco/GzCn2zQoI
FSIVrTXNah59glvncw1Fnn04bpierVO6/hDBYO/kLLlMSHGkntAD9/pxTdGpXWDN5LNTONS/5mpZ
viN2kK8KJu5LZhgNoBROmSVL9C53YbyOL0UXlOM2ywoIpQ1TVHBAZpE8rX5ddgd8P+Yr1P3hKehy
4zN7qhkVk8CN/KJSaeVeukOk7QUql5ovU4xPIWis5Ww2VuFXLXw2SAsKu80T7hev8SJgg2ddq2mD
csOghtS7ZL89qIrW1mMNQYVXq/NcW+eH7aW9mYvaH847SC7PfGYKHn453ab+tPigooqxPfpxgZaC
61J9rdTQ38fJDPuyso535IdRvMQphStDL6fhaSvn0r0JfWOaiyghkYilDrXsTeowltq5QWS+Vawe
nuTUmYcMxExLtd+Ob85fJJksijwimleK4jNysgds3Z3CBI5yrnyNgq4kRjPAfXttxaw0kkpVfPaT
I296RCifXr3KVzZKSP1Gt7HfxxqJzK6BN/w61o551EuUo6dw1bMzmBmUkxyZQBaSMKqmSNwH6Lh+
fiqrGtvZQjv5lHouUujSYzi8swCtAu7srPtWU87dM2ar31DgAsYb6KVCMo8T8yuFJlgddZHwXDmm
U+QKTZyO1KOz8zNyjboNQhcaTdoYvXDcMTk49JU3zdhPPO/DZMQAaBQ4X5dwSfIz7HN9ceqZ79y0
ZkAb4MR8PmGbhD8Uq5k3PH8jjVLPO6xKkKkIKqbmqVhG/5cbjC1uW0vCLJczVvpdEJTJcPByM9w5
TAZo//pC8r0BM7lqiWeeT9YU/Ven7pb2unRXSv6OddIl2dMD9hewmPul6FCXBUk6XflmKGO8/t7C
5R852JIXtxq/KScdlt3qYIM7tRXRzzsn1vxOy6T8rLOuSxiIm/QhyPELsbHQ3vsKn/MlHyUdO88C
k/RhmaeHUcvle4ghrtv3XHzvPbsJ4koM94EmxRBrP4JWfg256RBrANvDUt5avkNvjLoLPZrcuUkc
0FYtZNU7VYaOuwu7kJzpYfHFr7pvxDdmSIw6GEMCQFHWqgc7kTuzs4JWci+0mhk8pZn8cB3HvcGK
T6PYjRaMkmsgox7qIqV0WIoVicBkU/ucJS50s6T4qxunwwQ4xhCXT7E2tAtFWDXf1qAGvzBZb3oh
Po2jUaJgYgyE7XrC1KEInsA3cpevYYi4rpryft+ZsmYPmTfls429DEL0Qmrsnv23wWje5AVOta4o
7so46CPwURPdamMTJz6sVNkPjgcreiedlgPX8xmM78VI6XoU9Rr2fC/a3I/skNQprBjjndvVq27g
ccuOCkGu83k7OHl0dHEE36aqWeaji2h0eJ2yOfgoBiFfZDzaAguWLT4VUrTnMXVoh62PmeIQuq1m
hE4mPBf1muQoFtVQPVWdwMDvMPTgPiWC/A4VAMyPwKngF/fRBOi2Zo007/t+Shh+CrBJQB7i2uxW
WkacJm05/uKWsh8LOC7FTHpsX0N2FQVMiBQZGPdu9eLpiA5g6lPvoUlQAsK79xR4bFdRdDlB1TNz
yymCd/hK4+/zanuDZjLbfIVT4L55geX97pCPROtNh1Cfx79Etrafp9bFycF6/nqzihO7SFV/5xO5
zrp+kRjpBldXp45d8Xw1AapDvOZP+YA0pgpua69aPnUIdzofbfnDJ4jzhXU8JaE7MvXZkVFb16dW
hag2OSa8j5ChMSoFh4dqz2lYvY/BQk/WZ37x4NScJsfRVWycmlhh+VlEtg3B49VcTBHdx3kY5MWr
NCWL1EE4qNOIA+7VBXNpcCG9GcIfCyHJds+eGh4fM6o9Xk6Kj2zlXDukAxXMrYtm7ybzipEvY/WD
mZQ5DuwjlRsSGITZvrNn/GFfcYKO6kJqK5rLtZJOcYAvMuX0aMGU7FIaMr6aOh7rS0Hdc930ZRDs
nTlIf+RFG70kVLA/2LW2UEDQguy9tvTvXKeCGoOWekrOpyhYX3Ej4MDJKf4fs5boq2L1u9d+nVG0
jD746l3tctKd+qbgBPOh5T3JaIbbbFemVLvQzIQvA3+sDh0yvW9FMGPnjbHuvRC4keyrtKQfi5if
7pIsRqhRIR+qj2vhA+gcNI36Hth4UV1huUdFnUrfCYkadCyk+SiBf5GbUTpnS9Gi0IgWWjroVBs2
Gu5m+65E1q2XwM+beu/2PGy03doDQ8NOE21oucjPzsb5cs7ODKBOWysYIgQdc0+lhseXE9nB5FRI
Ie76PFzn/bxY/WYBnX1XCJdrpAuFZx5GPut4R1ZwDYU6TxQbnbyeQPgOrf8Tl27gXyu/D7/LCdnq
jiFp8qsrqCD3tQus8ixRq89KTE3jiwoGWONinrY+00ELmzdspllgZtGvsmuFt8uCWv7wWxnn+2pA
XYsiscbtFfgOv/7c6V7Kbqzei5T5/IE+RfvgDUswFxhp2YTJpvVuTEurdb6y9ij3gG1xGAOpDEO8
UEFDGoLbCHijzaZCDDnUdyYtyGT3UtYh0JYrrYI9q0doFnlXLz4rrGK6C8xsvjrcIjO42j7cRMqV
B0AWjjqoMF3nj3GAPQ6PgxDFkYXddBMKzeiPMb5v9py8dAZBV2E8ZoOGqcv1OOEso9iB2zuSbxW9
J8cwEeJvjmeU2nn87s1ZOSXZHaP9RO5HsQxXPhFG64l1fBEd5tjzYzAZYzwciznVIfs3ZKX0gsim
N3QDs67WN31CA2xWe/QaK+Spbpq8Am/AluRSFet049Lkh9coymE0brjG/txY4wxH1hdtcyq6vpjP
Yy+Uv4jZ6BawynHF4M6JLfGQrFbSiTMRqtnesjWsjlG+4tzN+nZ5LE0mn8e+Qf2vo61wR4teZScU
Ii4Mtzq7KNF/QST1FBshDiTmD74TU9uujUC5UUFb2okV+AH/JutlkBY0jOgAIEjveVro8RvX6YHl
ZCVW/HJueRbmyY1flnEV/kWN5BcGiIzkY8eh1+CyBu52mNwZrAqozq45x4GB1H2NpXluO3Kl8HQw
TKF42iQitm/Umx37+ZWFpppOSCFJ4PN9qKO7oIBcfyAiYulPa1r42b5iGkKe9dxrdud9ZZFM5bPz
oxUhFyg/J+6IIgujy0I2pbjtXCeq8c250/faLAwxenwLZscuquQm0258D9gxb7+jovJ+plWUI57n
U6YIl1HBA8toAVQP6Zr5dRAhBkFwIbAfJKKoKcFwk+RcbTV2C4lUKL8njT7mdqdvGk6TEOKdQZDr
H8I1nNn+qwmPcRxk6KOiUmxcGjIemj3eEPnOwIO2qPFwy4OnX4aPBqskRKCaW/XAbKOLruw0dcjC
5hqRaZoORN3M25LmoIOgYa4fFQu/jWz2S6S45Ur617IyZC6LcGkOaog97DAiIJmDUXp005d9mwCB
qReQo2J0gUAESnUIrWSpwU1k/qUcgqxFT0HAym62/OfDFq71Y/EnfgsIxgG1Z367JjvbyvlFmRD8
9naIdtgXNc6ecsQ0fqw7W/d7K7sMLZPXi/zK9H4utpOi+GkmMYudpWfgXFEs8/ZuUaMuqlih0QY2
KziTNuw0Vo01QltZFCUMVbt4Mj8EcDh/LauGaO6VATxctyuhQ1iabLRXFGHhXc3ZkV3RaXAa45cg
OG+BPvGx2NGDwekJBpCUvR7gzCiQOHx0GnEfJ+vmqWE1TRFMWzbtIhsiruRd0rjPrRiexikJ1JHr
0ntremt/eV1Q/FydzP3OdieZdr7o9VW9xQ/RxkTijjEEJN2RWpyWF/PTkVxSYh/bsQkhSvDn1qPv
IabYORbhDhhWx//p0Ukvp0rbwtmB9cq499IuhubD/66PSMTVRzAZ4EqSDTJM1iJlp1zUkfAeF90H
BFeg/yv2WetGmJOAvBSsQS1PYawykhrZsy8hElEQbVttYL4xz2HuQ75jJ95L1krBVaoSX+/4RhPv
pUC5qs8z6P/tbhDumu8z4BjF49h1qf6pUTeBL9cTwmFnlZL7ex6jXyTbDnjK+sT/lfVMEy8XNMbI
NKrK/xrisgZGVLfbYgN9WrZfFJyZ40RqY3qIybOCY5Dg/9l/mZXdAjsgarCbpv8PggBm/0BgRHX8
gveB7a4li2FtFbsXgSVgG6S2XHZf8CsWa9S3eHumuX2N+zAGuLCsy03T6e7JNCMb8C/zuoaGIcO0
93Vn3jMq4/dQ6vClDvv86ouD1EeQbcqdXfWwXGCgsrTJ6K6wRi7l/RcyJxIH8Rk1BGnRDZSGOoyB
oRUYAIg3qV7pc9R6GiFrVfsvw4StzuEAYSA3Mv8Fa937qIuQvXJOZMmDZrdeHQCK9evBySZc0GnA
yuTQBK1m9ap9iFOCXIzTgur4B5H0TXxVpcRtHL4sYqj4+0e0d5lZi3OvFIhgtOnRKZJvMYBjN1Fy
9aUEU+7IETU1hCBiejKovpgVENqwPxy96PlLy5wTjMsYYY5e+uvEQ+bpVYxh95KBvXv6MhsO43Sa
y2OdAhLEAsHikrJzKWDrNLM+GdOjn/0CvYEV8sB3ij8h+T7ERRThJWmL9ybOlvOcw69ASMDybP+F
0YyiPfLLo4qyrYCyNeruxmHysHOqye5XMa23E6kuRw+MzrWbdNmPeO6m8CD6afheDWH0Gnr4aMCW
wemmqZAbzA52RLbPra1OKIjpTIcc9eM+btoBMW2usksDNvDdSZhnIozWd70sGuyAtdA/EK5vSSFV
ThchyaK8yvmH9T5hlTSch8yBt/UQ4cN1POS/hrit3rRwciBFiEUv5sTCgvpStZ7XxvgXkV45C4VX
53RvGDiSS5c6+gMYdjCdFIB3plboOfS+mjv59Qt60cEJWBcdoViB9HHJS7hfBzW91l2aP7Xs/dmc
ZNiXTjmj9rt1GpDAfSEwKqfMGpYjQS7IXBmUcb1HnNfz4UuGMKLsFiCJs1jszZIq7A8ulz6VkyvH
i8zpxk1h4JcHP/ZchljlOFwRNZKl0BYjFNaBJuQ9g9eL7JeupNh9kbJxVw+p0Ul2GKboVqeKAmuJ
CDfB36UYug86eJqY+IFPa2tCGc3Y13+gvYrfg8Qw7KLTZjBMCj2ZzFyt/6AzMHHsV0lW+cElldXs
BWsctnzaAZM3Ta7T8nB7mpPFC5Jb1AAKbWJZ1r/6sNsgVIFyv612StkboXO91l3GKp1hD3sQbHyK
Awna/J6dafCZRVOMclGo8Ok/u469f3sL4MqEG4nAlTLGdbz9/3+zQtexj925p5biU3K+ZdFcxJAl
U+6h2Vbs15NUgl1y09UEGLEaZN+2MS3f3ND8yZX9O2GWT5OXQioSjNPIIy803lzkf3spCZBxn8yH
7GBHp14Plcy5CpgFCsbJYaM7CNQ+kZRRIJYtMl5/wF5C0pAuGaOpcOlJl8ordGx7LejG9/M6MoVZ
KKfcP3zv//6hbQzrOAnghXjUL+E//ONtM45CG+btQM7XvwSHIH9df4h/Khw2ZOfwi1+wa8mYyC3b
9fe5At/K9NJP7v7w/f2btZ6ZLGnAIuTbw031z0xWenUwW/hGDkuIJPLQdyvL8ilHa8P23A9JYsWw
lxxzAn1nvsDCJicnHLAvo692s31YU7f9IZru3+z1ELU8vkLyfH1qmNDfKMl/+yJn0SSxMRlZaCGT
Ata9mhqiZcLyYKtc/CTEWT8hCSF1ArKVCI5r17R/CdwR/C/AMSBpUXYe//MnJeC0/A2hsj2sEbQo
32M/KklbCf7xS4fmtUpnBo7Mfnq2n0VixJMzVfITVdT004xEo7FD6AzwtmHEq5Uh7qn2PS0Wv6Jo
6d9rkD+HKI83J4UvXJIxCKFEXh8NtIZ+SbKV9gMWEUlutq5oVNX9wsAZOshYBsWxKbmNILhiFVlS
XV3LBng8+8Wyv4blgZFDxV7/7T+/ae93Ju9fbzre+A1B4EbS56T6/avQatTCbzL/4GVxvV4nc7mi
u0FuCEwz7lHTj2Hj+mDVXHaWwbB6PwlYj7bumHES9mqJfV20+SeM2OblD69te0r+h2nzr9fGOiVG
S4czJ5LbF/b3n0kUdrXvSHnobZKvZ3LdcAdh6zYPZGURtYU8GoILgMOCWV7tGwHer3epH7ym+OW0
TvQ182OG7n94Wf/+RCXbeY6giSIz5LX9/rIkE1Mdd+t0IPmdxYpg+QenInfsDAfCg8MnmAXDLpAU
nkgEek1RhIAOaeBAEUj9ufzrFf2vWCf/v6Xtwn/+28f+b2m7T+bn58/67zCTv/7Av2Amwv8vhPhA
ndwQmkkSbmB+83MjXXsuLKaQZPLtlpAQMgCg/B+YSQgEm3zVMHJ92E4cydwu/xdmEvyXgNMkYy65
SApfiP8VzOT3GxOICbEqvL6NFIU1gov/999Hh/W+shUXFGt1uLcF0WOIqETLmq4lGypnblSaD6bt
Cv9hm5Ts89VUfnOJxQj+cNL+xcz/n0doey0hbSL+EgaZXJ7ePx7vHlopiX1tfpwRdtyhPMeTsvlg
8j2kijy8rVeLOZFFJhWJoL9+184ECK5FpXFnCUUowO8O0Zb8gjIN7y3l6aGhhGv2xViE4oL0DG9A
I+lFPAiliTLAvtRr5GQ1RIxIHA53m86NkUvh9fIP7+73A5s3B5GclBq+N5Cw23/5/YPu8Z3VKRSn
g8pXaP0Vo9Rj3onkk97C8Q/ow3lXMuxctVeRB47IJu14/ref5f8LFfP7acCLCCPhY77kJwfWg0Pr
Hy+C+Ds7jM148OBouxedGMPkmLZByJnf9QigUNIL/0T+5Pwd7xnnarRSSZtOtPKCgPph/MP59FcZ
9Nt3Dmjd95n+uYwbZeRvx+rfjk0bIEVKR+wwUSRC96lzpoYZDBsnTbs3Yi4aA+I5TuGKi+4Sm/3y
XA/AcC5HFSCvpsNK+5tWrUiUR8SVzWHp81Xe1HgUvsHlW5JjNcaMRiIWju81yJmnMm3BjaephoUA
6Jf6wrSGEQUS8JjZ/8QqdJfnsfesDBOl89gdBUNfKVfnq3GdJMRYiajxGo2e5Ftrqsm5y/ymhEwW
zXZmNiAWdcaKC0z0SlVidku44fZkCZbn5C5OA/FAsm6+MLKpgAFHFo1xAEMouuvyqO1O7PydJ0tv
6Bw9dzM+qiA001WgY3Sqa858/Il4vpIYFhmOgOBjW1UfZqlK/SKYJalziLerRpobEKrqWbSXbKIH
fCwqd+q3cPZrPC7toOdDklRsQoiKQz4R+GZ50SEMJaa+Ckq9K/rN0BmtJVhl19PmkNbNwhyZFoGB
zpTRe7ImzurTnHRreF4hkCbeMN3sUOx/QzZ8iNzDPxWrQfLPE8sjsSMQxERI2ELg7f5xo9H4A9ow
ZAWn81COL9Aa8vl8GPI8ZNzBluoReVm7EM6GSOWuTCcxXreJN5FdIVkNnFBXOpBk59hO52PGqGqn
+J1058Z4rAxEMUfFuW0LZoBhl9QDRssJUWbpbCPNQk31yJ5DO6Rmyck4p3DmG3plUCS2NlaU4qgR
ZDmYAgqyoETZbQqZIeixF4++PxF556N3HJuM+B8iw8byzNNKl2cK0cdbHBjcRamg5X5cSgJ6oDyq
msgZptvZuWmBqx1L5gP9LXbPrH92Vn898UuL/D1Oj5WIs77RGBLwmPHpizYhqY8+r39hphWsbCaD
Nb5aB59tn/Xwb+zmwcPvlVlfB0eUAVNxadnqlufYbMDrDk0fX8DedapTSzlanxmVGvbDTrA9KHEV
BNdkwLH0xvbgvRdyifj8CNAZH5j1uOOR837ht4oWmqVdOwaBPKCcwHw0LxAqT0jBU6JRsxIlZJaF
07tTtbF8JyKWmqOmwENhlnNW3laVM8OlwHR5RAMz4OsqLM+VQMjR3lhYoT9yB4zJYUjxPBKQCFTz
gkC1bj1Z5vrgjJi2pTsYOMhgoZasA095BLASMxZmy9EyLtk1aTPor9Yi3Dtq6XfpizUz0aiwNcka
81qPzUjWs5bbmTbp2pMvknw+ouJhv8VN3beoTduKbXW7FmD8VW/wtWI8dw4W0fG741oc5gvbrOpR
xEnBw2vQknnVSv+vDVztyxyfDqoxrSwTQ68lCinqMzZp9RiTBpU5cX9AI9ba3TzP+aNFvN49enWv
4fahP0cqXETqI28mzYJCzWCgFu7p/EA/BfJrib352LDKpQ7sE6gNsY8dhvSnyCvOZlApEhXeKGmN
GW2H8Mvx5+96NNZQNryMQbLH5MY9kYZoumM5TghRbYin59pxogZ9sGmR3kR5Ehxdx+TVeTUyzcCa
jqHhkDRJeB8GAtVcEJVAMcjebl2YtD48gSqtnPcsQU528CKSIl0X9uNOoa3Am2sNvrsBZS0OYpYY
Zt8ziyCtVecTJ1vTVu1THGFPYbDsez+FrJ3qOMRzPO8mm7EXltXQco3ZDLVY0s89EyDrudcTndNw
PjbIKw9T7qFbBYYGSWqsC6fFmx9kGfv7ntg4NXjLd74RR+8bUcWvSLoJlxpFpd7LQoQPyZIoSK4u
c2k+f/SPiEzypIQZrOzLkrrxug+1woCEy4YlIR6U9IWBDoDYgZPq5DFn+jqyKiKwCvCUOnKWe+O+
CgxJgUwHwg03ESDHDOQo7kU4EyOVSZU8kruJkLHNrXC2oQyGwXqpUv/QZoOUZ8h/i/YyBK8CFJKj
JziOXueI+7XK++wApR/3gR4FFk4EpfX2yl3vNm/WIQbnj3h/3yPzKPZa5mhfMZqszimH9lqdCt12
B8/O3WuSQFI6sFpiUF11kIrwAPdquZFlyxCWzPUAk7Sn2dWGcwryWkzjjgFRFF+XQZfdj7nuxRmc
IVxH5ZgEqO2QtLGgR+9Yv6BE7LwrAe+OiWoeoc6188K8XGSpnO9dkuLz6wVGzLapmPIZHVOL5FNE
Ra8Qv5bNWRqXHNCtKOSlzDX83WBiugt7uMT1hRN8fHdb09vDHPBHMeSQ67a3cMhuML9DtsISQXbh
PGzC8dYrGYIVCJbtzpLkQd6TwX534J4E3Nv0nX5kn0noeDaHP6ec5dUZUgZsiLmXJFcCdWZ4UZsV
i61uiJ2EK8WHCCaT7pZpaE3ChU+iK3pSGRJyrUh9JLolFPV3jKIsgzMwaPzDs/DhyaSr2Gs9VTjt
fbX+wrPo+FhgPC5rp6rjR2wdyjtr5u250uTCfV1c/IPsElGP76di8tvjmKEZtVPDH1wVjd4ZyOoa
BKhdWayAelLy4HTkjmsE63gJWAQ1ewbycYElh0SxEiFdlGa7dZ5kug+juS3O7Ng4nHVMil76SrM8
r62IHyWJaaSkpNiIdiWLebXrbFjJC4yfMAq8bIThXnhyqkE42Cx5psBcerD1efMRaMLjLvJUBdWF
UvVYojjjg98P8FdxMDhWvjtMg8czxXd4LoYUahxyG5eJw9TdrdptP70RftoZSqs6vMLbxcwdoXES
QBupVufCKWNG7EveuPeipaoitTWZ3li7SjwoMvm0boNutkL/A3qbERRrymn2gCoME4LSNatldKl7
ggh2cZYX5tROm3NahUWIMc9jOk+S+erfOGoKLxM6aPfYz5t6TOiE+tlW6M33/gIMYRf3ltOrY3YV
s+8R9StyHn0hffQ4aHpT+3X2Zv5Sf/SSW8J3sDbrcQirI9tcmZ0Yf82PlZrdmkOrzZ8RWMaCBRgi
gVPs1pCg5TCyxawxEMcHv1/sO4GNGFGa2ZE/rEqogGVECP2OaZbEZBm7Vp4vNgqTQ1MqzLQ1oMIR
No5cwmPcTFW6h5WjXpEnmuA0RkmxQcdleaWiFbG8z1X61fXweh1tOLGWZqxYVxTZAWoDKNAo8ctl
adaztC36+SxDLAhVla0CzoxIuR/OHHbjebh21VPbeOgI6wkRA9sLnV8h/cbeOFu//RjGnqSjScsm
32Ui9N/L1gafglXEB8BLRHFKBWtCXPCEtqfxcvsq5Yw8jXs0dPZxMRTfdFf0Zhd1f3FmXQqzy9EQ
ZsoPPhPPQ0VhRz6nw6UerXzpvI+SvXXVyPpHNTjYpVj9t1hV3QjjaSGWGVGIGF7obpB1afboUHrm
MKQe9bZFaEUhCg9mydm86Xoeup2bYMo/x14Ln6OP/pu6M+uNG8m29R9qFsjgECRwcB5yHjRbkiW9
EJYscQiOwZm//nyU6+LY7u4qNHAf7u0CGjA8pDKTEbFj77W+NT55/JEJkqGbci5CnjsaqUXkSQH3
41uD8YkU99RD80AZAipJKm80t7nX5POFQVbcdZFgBN3Q+qxoM+EXofjLywRDp2PVQD9RTjerbqpR
nEamUYxrMkEpOzTXvvvJ6Ed2oihTH0KPjCYJ5SrhRlg1dnhuAzah7VGuWfGcpSvH6EwMt1G8BIZ6
LakkUrRIHFAOpXLv9piOV8KYoKSQkzxvnNaxHhxhTfDMyjbwt71hMCTOUczFa8X8Ztq0Ywv9S85e
1S7ukW4jTAY/m8Jsxo+mJ78Z6JtZNci/SEjC/TPTPYeuhnZ7mo2HgqLrii0zIeBxTlBG+3GAwaD0
aPVrHcYnq4KdvqY+mu5dtG4PBUkK/IFeNktUZ1T6ZAqE6qPKVRdvY2MRCU9NwbU3iANySDnO8NZh
q9K3w9woQTTC2F34eWNt5zgWF2lvLNYUN7YPwkrKvWk17aaf6aZGaB2OBcYkgtlN8mfdxYKBNft6
JoVhuaoWa8X0dW22tFgExKfd2PvVdcknjkgofbA7FSy8kOZ+kHW6rnpTXRdzeAAt8ynUHeINAhTr
zQzdmAtiUh8jpJ/7sEXiruwsOYquucSZAAC7kmsCQx+JL+s2bA3e0S9GJCddfMBhXF656AoPRUzv
N3KAcLKywXMXE4YaPLSbwSksBAypvOQJNTZzR9BOFUzN3skqfVWh477tk2g6DoVOadeLp5hQkw1x
KhuwAeO2n111xsgbn+OO/I+aDbtVVbEvCWbdM+djetiXbyH3tjWj9vqELCH6QglxKVFOx31k7H0/
br7hBhydVaGykTAWn74J8czcn6vpWnlVtu87srF9npWgjb4Lhy3ZzbEWlMMY2xucEGf00f7eYka3
A4d9SdNgufrPR6q7a3+c9CpNsO0NFM0vHYxp6hqJ88GivVCa9alx5ktosuhCO9GB4KxnMj6hP9Iu
taObssj3blCT0kxWyBHgLTDYILpDWZtdzxRTB782Cd/w6quGRLKV7yPxnBvqgcpHwkVEYQttunlA
rg8wUg/FHYvQO8RIA3F9zQSK6ix+LzLxhSQr4pbSMjtUdQYkBROW7nv7iLigu6iaQJ3DuGI8aKCb
blJIWkbnYr1Ina1AurCl1YGHFxftKhXMcaRtqr2DOBCXV+/tAJCpndWoE4SsgNI4Ee2WlmW+HXsJ
B7ACNCLQalCGD3dI++srNoWtSmAfYeXIHjITTBCXhQvVNWRojMA+wjGrzx5UwFvXNYJtkxq63oBA
bc+ubobNNKj0BEIUFojrO48RMugbKewHBwbLBhETrmLdNtNmtLuYEq3l6HP5+CHvpPg0En/axwqM
XsKjs+86UA0rKBLNFjvPnU8VcTt6bnFs+6I42VEPur3w48uwDkbAjkzLJVIFpK7ULfysz4By2DHp
NkDAgQrO9TKZL1XNdQEn7YGyZcdMMT6GzFyevVps4gwggLL9W4/b79mbjffZ9g0Sl2obnVV4MRj9
TeXXp3BCuNwW5tnWQb/1nXSDZ36iXvaIEq4BT5WFWZ6xsyI6D9O15hjDkAqSp0ExvI4lpaDZgSlJ
S1qynFtuvkqbjvsTBJZtxne31iDWSUEZsp0XRXoHjZepu4HMDl8Hw/jVVMh+j4LE3zqjfU1uUPTQ
+fZ4lVPsYpuMLC5ZlvFcMEhHkggCpse7nE4utkBrdrcj+5XyjbNsU+uGSzTpb8DOkPo04ePkQvhp
J8CxDM+2ULvlWmjL2PWmkE+D2VgbCL2YwlFvXWVjsgebFW4duJB4goLgkno130WgGfeSNL2iUt+r
ModoaVgv9ZDtAf0hCHYdz30qPHlQvVufsNVCgyWuacWmZMMTazaBnb1FkDfQUpLrNrcT7ERi2rtp
eoC+ENBtgcVcW9zgOw/mh0l5IZduUe133rn1soeim/lTiUTjG0xowEMj2PdpX+6Q2/FxADDAIJMM
W9F5Hv0F5PJm3uaverLQfNXBG7pNct/CqN9GjQ+9AmQS4VYDEWYKX/3Ka2iy4IRG2uV2j93gPU7Q
Wvd5QclDvNqRfF4Eqqa2krNTDR5S5Mx/zCxSM7q667ixDNN8jCpymxKzWeahSHNgX8ltMsX3kyvP
rqQhoALWTpTh+8f28RjqhWam1AWe7QH+MolEk12+qp68HeWE4AyyVyPJk4vWIV+kD6OD8mquOKjD
1h3mxdMcR4eJDiAd2a4kMAp9aG4jkEVYggMjS9GNFXW/Ze9HEhssd4hB2Fe1yL94iVHubXhyGzFE
UHAHgElaDdcEuCArMq1nEdosJtc0WHMVP6F0DpEyDHjN1XDSfXLVtkRn5kGWfnVBwJ+jACKLNeXv
aNhfehl3B2vI/UObDk6/hhDVbMak3SHGv3Xn7FvL8AWza8ATAiP4ixbR+ABmwSEfMlUWV+GOfgXO
vn0DGvUqqNlj2olyuAbDsM/aSp0MtNTXP/hAtGjXUziUByfK/Qtn5jZThY27Y6owXEJQw7WZGAZC
bV/QTO+mc8d0AVe63FjKdA6mAXYh7WprDYPpLqXXsSLLKj50TvFATEwPtLDpCtQVQ/M1t1MPO650
7/TUHFkiAKgoJSEOiRdblDYKVLiOa9XTsp0C9TXkMoP41y1QHTtg7QBD72GooTaHYGUTzkUHtsH3
sEmALWEOmcNveRDoq6a1u7WRtjGuLnOSN0Ka5HRxtcLBlI97Mdj82O10WXhld3Q17fVc6Hs9a/Og
QbI/JaAC12Ovwl3s6R69K7mcoRmDx8maeSNSozvBbvOXNMrR2ZpOFNwMaXHwIziMfVdf1IA8r3Te
3/SZsUtVUGycCXGRM1ZQOE31FXY5ACpLJ1+spCH5jCct9zgp2ZqxTLdQEY7Cqm64ZjEtoBw7xwkJ
kJ2aKZWUZT0bznCYXUCdNHuPyvOfNBXXmaEIqiBN1y+djTnCpeLd8C+2a2pe9FHAsfK2M05TK0/Q
6Ojc+rlLQhYNk2otkWUlnGQrED7qMHToSxUeu5PXwE2akMVX0m43Yybrw4yXEtkWgmzoX/MO9/yR
0B9xL10UlysQjMVdWKlLLI6ENNo1Uytl38xmKJZWp9jV2MA35vitS+jnIEKsDkNEXqtMjwFgQ+YD
nvvAfPe2gd4Mk7w55bJ7UVVHZiZCrztO+PYlV6xjw4i9rQOKHoDB+NVMyFCuUvM1bJ+QwzovYWQ8
1I5kXaYANiq7prWF0ba4t2Kz+DZ4xrZWEHwzTr1rUKaCtngzXAOvDi7BNWwMG7sTajFoL0wtd2He
3rZQutduk2IYMHAUghhjYy7cNvzAHW2cLXOo9vUkT5OXjt8MMCLgyXPGcB5tz2Mw9zl/r4jsbwaD
R3BOOGimfnpvxxc4tWvX7b5HunkEy/g1Ee4ea+kD4IxuXZFkfonawKVfa/7AFNPdh1ncI8ozrsI4
6bJTaXSA6yowmdU7hlsdX42f7GOS2mk08VAwj6t4+0vbfgJcjdY99EtlzJegEaB6r/UnYBmZ7gJb
7hbwMpV0FeEZhUzfXAd0E+1NBdHN+ALzQhn7FAPJfJ0w1PBfK/HJdvY/Qc+LfQbqc+0HoNtp2Lvc
TToMeF89n7yJkzbop29mcmfEPUCxqrjywxI1fEGT23zQnk0YqBGA2SM0jNnRlRiY+Z9qmrjZhV+X
8ZMx+ZrOwSe1Wv9AWC9uuvJc8eQjs1TSHw+e1c/g8gxodOU7efSigF7levIKJI2Ckl0FFchsukMu
JoV+Hkzr4I5qAWvTPEhvRVv1xQeqE1Tva3u5kfXYEkiYI1D4k8w9xwulO/wkdocOvGxo2pzoXwF1
Z/qQN0OtkeeX0L7NT/L3WHKfemT80tOL81Kn3+e9p4CJBLJ2Gp78XJZbuksuJsMs68uagVPf1y67
2yd3fFwY5JNceOS4gTy1l5IAncehHAfvIULqi2nDoMuYPg2fZHN4O1DOLRkJmx2DlN8FgI4XBRy0
nQn08PAFIZiS7SNMk58X082h/6Spi9EsIKuTX6MP3VC5EppMv+DXo3bBqdHb5Px/9WpClV67H8h2
GYI6w0GQwHIvI1w2GJmzoISL5/l+/lR90t+DeSHBc7vhkjImSdZeuz9w8W28sOO5Z4eo1nXnjfvE
hlNzYaqqdvYF966nCqcqo4kYX1YMqbk8YkGWH8ha4+K2jkHsbVoiuS7hDy1Ae7KIne8LYYeIH0xb
8dn95N8Pnyz8kG4ufLhPRj5lN5jV0rNUsHeW4dfRanvyTeNPvr75ydq3k4ESczJAn5+BEEPOGYCm
ToCe8/yFTqZ4xySfDHvJLTS9MmpMPjvcycWpWED/WVcbqGIjD/5/QBIAtoLQpgcw2TcACb+R0AOi
xAn7R3cJEcBhkV1bTp+9gv+Cgp3aZ3cJHSBCiQM8DDlqIg8ack46wZjguUmIK5ChdcrJL6C7/0yQ
ZLxFcCbuPTIOYqF88FQEZKA0VrswQEVeKg/3Xe/REddJLY/Ihxnq5pFx0+UVTMhxApy76QO/+67K
Jry0PlMX+EncV7oYLOhiiWUAz45OHVzAY+wQ2kBb4rqjDfkcL4EOQ6n813zEJFA0oLsQJNsb0QMH
A9xU5i+RgipRWmBZ3CUrgvlttlcQ4/YJ4q47DG/s1fjU7ZVbzljdEqdId6ZX9Oe5E7xTN3pvGw0P
dvbWBWkVwiOFAbZug62iFtMLAhSi4fzT4NTNHvVDhLMoxahG7/cAkR2HOYaucbSubf1GosPJM1K+
9iVAQ6fFLiyTyV4x9a0PstJqO2PB99kYdskSwtHovOFJ42pW05sC8fgdYccZuQlOrjjbdXCA3swm
28ake5C0xaGqM7r4guiP2Z6ji+kzD0Ti0dppzwKrAe/A8Z5HciKIUwYrSCSTNc5YfXBERPvG4CaJ
PhJgYg7M7gFVAVsptVW1art23MeyjW/J0gSQkAM7I/yOzSA/QAknY72rmXSb5IW1qyGxw2xlWwt3
MPIqWR4im8ITcmgV2RsoqtZ3K+9NEirgAmY7OLKh3qahBwelZ6R5mxCOPewD9H0If/OZa5Ea0+Ar
xMI6hgzUBtaGoi1yTpVdEU4yDrl7180YjpZU47hYY8NL2iWNKx/XeVBkj4Or6sVKNRVLDjEZD3vu
6XSg3dykwU8L1/D2MmuAfzoW/AM0XFjudxG7cYnYm7J0FVYxE5861M6Tiy/4g1kIk+V5ZhC1jozM
i3ZCGu491S93zC6ywI2HPAfjxmFIyOyHnCFSwM2gy7j0ON1bPMHy3jAjslKCXnvpbBLW1KJdrpEp
mDInNpoQDFOcKFoq80BfMABmh1bnUaipoLkFlQA8pYUEYde6OWTUzpvVSx9nU7DuGUwngP0k4ewY
k5vsurH9ZDxZuuRp1kwK6bhmijGXUQBt86KSlHAzDzHHJn5TkHfCW2AXz/R0JoAEUHwxJNbJwgIH
RXpO3OLrOGLXP2B8oEB0KZWuOrASy8V/plipE9EwMaNSak++wjX8WLiCmT2DWTqSLl6cqxTFJ8ph
FfF0p4CV4o0KCMRGX9jVD6QCGclW5kmst2XrVAcsBoADMFIbb7jvmHjQdp7MI/qDoHvkGkS/3/Od
Lj9BfPI+4MFLRZyRWTckhFrJo5RuE2+GmfqJOI/UlReQ88TjIKc6N1f/8McUO5xrQTiX1kAOcmTQ
z21huBzJQlmAQ443PPl1bj38I2YmOgw56GGfE+DoABycYY5M4Q2mPexeqTeWT/+ICMcVae63W1f5
+npMCaSWILYhcNpN9/0fBWQO7Ax9u6XjY7e7whb9W1va4lrOYArpEffmvJvhtFTHT5nS/z2J4M9x
Z/99mbwhPCo/2v9aXuCtZFAEPLH9719/+f9GKlqAvOnfh6Ltu3fmre/Tz0rC5W/8EBIa4g+U9S5z
Q8v0CWGUEvXWDyUhv4Vw3zf5nwUqBYUXf+tPKaET/CHtRfnpYDFZhLPoZf6UEvJbjkmQGn8rcG0L
keF//xcfYfRe/qkl40P75de/xJD9qi1D9upIlFzSEo5n+ovW8VclV9ykirYPsiflV2KT0Q85V5lX
PBo1WT6yNOIz/BR70yauXHMOtJeBSSorTa/i7zRCi2bxfzVlP34S3+LH4SOBM2//pikzkC/29cTg
FGHdUG0lpfyuYo9+dfEI33ApfvEnN76mGwlqsLOlu9fuED23mEXY3SZ2dweVzIFeOv4QHBrGDaPF
6G8U3Ig7f/8hfTS5bKqLnNOSzq8fF55XOwS+xQHdwzjmVLP3uj4xXV30DfUak2V1/ulh+lfqv18t
CZ+fi4+wEsknTlJTLNmfP2vtjJphZyiYc4Er4cyKD/iLY9BdJjk5WBx3kTcx/w27J6gRuKXAatGD
YDzU+GBbnQV81Q0q2Q/K1T++sv9oxf/bdfzLqv7/TTpMsNBP39I/SYdv3nX383L//ON/rnfP/wNH
BnQFFG+Oi+ydFffnevetP2webBTCri/4jUUf/Od6N8w/KJBA2ywBfAE6Ao+01v+z4g3L/8N2eQK4
VVrIP5dn4Lc1/ldrfnlG/3ehIXBkO/FQb/ow70xTyt/Ew7FLOyHSabSt8TOuKiKH9twbwsufPpF/
8dwuG8c/vUoAe8S2faaFYllJP0lEdTWIslZRtJ10dWek/h5ox7d4lJdOGZOGDE/QsMuPv37NX1fn
j3cmXf7jMraosH+zV+B+JOM7xu7Hsb2ImkLjLiJy+wJTwbeRscvlCFv6bxTCvy7PH6+JkHTRN1qW
ZXq/7Qj4KkjVanpjUxnJVyuI21PWRBB1ybjY/fW7+1efqG+zFbD3OAQM/PZKkLKxBzLh3kyQNyHl
mcSIRGZ2NUQ9XIYitA62OTD4Z3z/42j/t6fEP71HXk84SKGx+JgEfP72xAQzlybliJoUVZ/QthJp
w5e85NgiwULE3d98ov/0fLJ28DQhN0JnD6nrN801VbCOGsvRW0l1BdW/6XdcGuLDX3+a//JVeCUi
OC0Oi9/fU4udJiMbQm87ohEvSauIN0Ysqu1/9irQmwRHLCvNFSxqZ/lkf1oFdlHZjUMPHkFzAdOr
F8ZOWCjE/vpVfv9+llfxWWs+xxKf+qf49qdXqazYaYoMIlvX4mSFUjR8wRHgnYCHhvu/fqnfPzZe
SvIylmPSYgIU/Fu9oGwXaXdeNEC80JwFkU0XgVvG6j9+FfSXAWMV110yr397BBC9kNqTVM22Giy5
MUyEaAxV/u4w/xfvxYeNxAzDFrbFvvzrl5PpBlRCRSkPrBzRXZ4S29QRgPefvRc2BvZ6h3+ejR0/
w2+LB3mIU+c6HbfQpNJDGlajxcTfqJ2/2R6Wf+fnDdfDG+BDVUAuZDpY+X7bcPkSEDsHtbmVyDC2
uTk2BwEo9hmDUpismCIVN3/9xj6dHb+8YsBTIDEBUJVQPQa/OT/ivCy6vvfNbdIQdZ/VNrBGyyCk
UZjpyfGqb5GTB/u5ja3tFLvNGZ5QciGB6vzNO6c/uzwQP/8oGFB4XjgdTRf+rFiK7J/XWYPiHaMv
IUEDJn/wiU3ZM1PtZ1kcK7R7ldq4FVvNhnG8I3aD0kH+iMA58kHPQFfF2TFE7xP2yewksnpsLutx
gCTsCva6m5KzND8FkKXQbNq5ZnvvhkEyKhqEvjNGlSYYsekbIBd06HlgFqtuGgijPV2ySl8gfsyb
1WjHI7EkjG7uoaA4+SH2Gin2SdR2DGgmFOGbPvcY4adt5zFWAF3SbGtU/RbUwGH63oQ6JdemJTnw
KbIIyqlWMTrVsxmRyIB83mimc6Oi8dyl7gCdSbY5wlMywvQmZpw0XVn47pRxFrZq/QvpTMrFhmiA
NUrKmZycoAAS0Lhm+YAhipB1hpfVFoJp2G1TJ03OaTGhFuFare6rIBcZQi+zuSzczq5uZwhX9OZo
JJIy0i0L11OJRIhN/8Vcz51VNjs3i/EaAl6AKEh3z0DpO3S0ZKV2qo0QrSasBYkUij0rRtfmOo17
o5wMUIjUhnN2OO/8FZwjBTvAhZVRGk0cgQ0HvbrJccTDMGTYwBzeMUp3AyeHybdoRnln5pLuTDMu
/4qpRl9vGWFODHR0EJOek5Cd3jeoQcmNHOZ1gk452rrmGL3EVhPc+XZlvxjxAKUPOTVCndFRiDlT
ZzCHvamYbQEYt4bxtqmq4blBqvkBKZHzGY7ZU0cP/ltimmW4yZMBQWdIU5n8+nD0npx0WmSEYeAQ
O+M08oIIYYQewvCNa7QC1RvAGTs+pFgracR4egKqU3my3iI8ak4RU44afp7HIxkitbQQmIHssqfP
YZZADGBE0rzStacfSUu23T1yughZoU4Qc9M2YGReLdx0U1RAp0POC2alYw/qv0fouzeg1r20UVI9
YcjxviLbGbP8xqfh75e3AZlfjFtAPsH0aKUooIomtDcAewaIaOhDbWyXENutojgisykYg0cSjKsB
OH9DACsiIyJRfKPts72WhHrsFLJ1b5W0zF3WArUxSAUY4ajGI1dy5QsR3oKLSAxysicxX0RxlFqX
vbZUGz4DD9PXUTQOGFmcyPs+i6y6R4rvxiDr2xG9TgAJYVU4df9iDJ1rbKFvyNupTGdadFomzipE
lvslHso6W8UhvrSyRASM+wGnDI6FqEjXlhX397JDorNCyxTcq3jI3CNCF3UV65zBdpg7ds3Ao6jV
pT34zjNj6TpcQV6wzHNA1nG6xhIl7G1oYGsDTo2PeoMw3b0UeW69y6RC7tmBOzoNnkAnHsRymnYu
bThjPQRl5q0NpZkiXdaoDFFEJjTECEW2JMl3pR9uEA4kJG4W5NYgzwRwuDYT1z5Lxa6Fvl4Smhhg
JYq5XnOPZpZcTGijCqP9GBw49OuJrSbdMjAJ+lNMeMtF34PTPYkgKHkoB4OhbSl09H0K/HrQW+Bj
ziXD3fi15ED7NDzQRJjc0X3voHc/2tppor3uhPPMDCN+Ua6ZPM5WC4hqHmu5p5eA0GmKcmQ1VRyN
X7Kgt8ijS2mNmZiarb0/Lap2MynBmblThAicoZHznA329DpMdXlH2kCKOsdchDOoxiRmhngG/lU3
feYAjxDhPZa+RFyURoDas4LFGq74hM230gF0ve2gQnBssSoG0LIuQh0vabwPrmnAzxlU1NkBNt8y
d3cjII1Mw+0D/T+KHcaf9dcM8hARR5IO93oihe1dJ51BUmCGRsieAuvZnSUseg2neJ1SZ6CjNUSm
1l0EUZ79Y2I1Slh08dGvemfPs4wjCFfW+G02h4Y8JNEi83cnssfowZjTnV8oqO7ANR02ZGoBvJLJ
jBGoz6pXDHnud3A/RrNaCG+3om6ZF+CRQeofBYGRrnpOoq2wRdNtGU/EN3hmiOsg5hWfRqkAiq7I
VYxfO/opyRpPM1znUHfdsCVA06JZSkrOl5BnnhCYFAkg3qcMykDH8DI/o3BV16oXibtvbY9osynG
M7MFLlp/kB5j9xuXSMOdbCVcI4a4tbih4+Xe2m41XGWFmb8hXEcjYGgsFBLCB0jOSetvQ2HSbcbh
hIuPgd/TGHct0yTawTMqh8r+Hg2ogI6ZOTGlTQFy96tqgje5m5zKIg/eNgF3W13LfqmiGZkJY4YU
IUOhzDWpgRb5SxU6JA/gTr1j1tSi1yD18q4kdgHltxm7hO+Q1/aBVy5AA9aA/wC7bUwXDRFqEhrO
VDJg7VUGF4K84VU8eJN78BhHfqUrXqJN1hYQpxqA6WNWFkIxJF1k6vFkTx9Oo8FTdwWpKxcOuBLB
7GURUFUzHaiNp01oCV6Jvwa+n2fe+VnM0oYNJ0/4v2A9S4Ierq1WtQWMzTy7DezO9dY5/EbvkjmH
JFN+NlMiXlurP+ddYLR8L3F4O3LEoZDAD3SppUQiX6uweWDPUTbqMgUmZIBesDYl5ojaFGjVKt28
e/YcoJSfspRM1zLsvqDfnCGNQN1RlzKIR4KwiZpAy4zk/0UTDvDUmaDD1nCzmrvQTpxrpx4VpIVR
c7L4cXac5p5zqvAsYbDGLP0CRdbsNt7otLjwUG989UQp3tBblIcuczrkl0qIx3IqEIbPOjGuq3Ly
mhXT2vjdoZBH8oBh1LEVEUY5/zY6RcHjwLzAMV+txrFuqqSt36nwMIBFkds+GGGdEVAfUsmIqGr0
tvV9NNB1Txj4qp4d+9YCEAqYz8qtYyCG6qLTcs7W3RD3r3PuD/WmQ4LDSWNP6hjWLQkfo2wp/xTS
QdqQJG5RGVvdsYh6AUlAhOqOayZDSy+tnC8Gmg29DsO5nLeDNhXlk2dMODhBfhSbCiE04hqbDLaV
NwTpsdGxidGqocuxYrbA8ypD37/JJDvcmioL/v/sBOo+xcqTwdF1stdcWITfgH+3boDPzsZazaRB
r2LN0AJ94qfIi/GVuegYmoeWbuOldrKp3kPrCbOtg2y6vifvSJBCQ9ZndzCoG5ItXxWycScPe6Cb
qhHkEvZGFlPOVsW4dXpoSRxDPiaZCKB7voFcHkD7QovuEhnhoXnFPRsTNN1qp6bwQJy/Rgs6Pka2
rFoB+CyscUUqiK+YCYIBVxHAOfe59Vvzup3LoAF+nlKITZ1mAfDpG6+myZh9sVLkD53Og9ustRCF
jzVZPGBARH8jc0heW+KMKON6Ynl2miQnTbg4SHhyt8Z4QZHCPYeGrSqDe6eyEJIHfXnpO0yrN5jy
9VutY/xHnsBARbk8kSadDhKTj6EDqIo+tfH3Wi5JD33lON/LJGK8W9cWcQIlEbycxd4AAcyTBBaj
ohLK2uHh68zNNOPxRtSfVtNO1bW8o55DNxrWRfLQc0eoIaY29tEp83BcoZKbEHDMqnjTTa8vQNTA
vGb+hP7V9cr43RvG4rovdfNk2np84FPL3/ES1IIsinDGFCDj6hX/kEaFFJLnTlIodXACTPqlxKmP
p3HSDRpPmElX3IHMdh14ZcGoK0kFzgn8JpgGHGQam9BuTWuTmk3x0PdTfm/KZWgWQO57DHM/+06K
B+RI0izqI1NlNmFlM0E/Ru7EVFJkA+8jYW+6FJ0GdeHESn6pYNFaq8ogiQDKbgJPiwSc4sXSzgCT
pxtrqEba9TC/4Ih/zYCtdOsg6wV3h7QbH1hfqPdTTBMfcdZT+i5cjG+enQ3+2uYOxxareixjNZa7
C1vLnJ1SIRdAG5FO36puwF0ERqx7nmtfP0kmkTgXZjF9j8hCwUlMmvxlgWDwDCINi0JaDc4Khqso
z21rpHJb9JH/3cdFfLKdeQZY5ojuBVcWmlnyMMILo1HZdTS59r0TVMN17HmdB6knrW8YbXDA2cKw
qau5jR7Q5uQfAbT5Zm1AjCWzWJfj1xg+sE3K1sxUQNsFg+Gqb+w3TFq4dUhw9QFfIfz4RgyecQ3r
rv+usVhg7enwrlG9YB3cNNEScNqi4wEUpod7Mi7kfZ8uKzNPjfgDOXf+BfBzFp/QwyJTBKbjcHUJ
fAwkU1sC1Z9ITMM5ZkzFbeow5GVmU6JrGaMlopaUteAIsat4Vf6EgJgZB1E2qYtia6XMCQUfDkhg
rsTdEheAzaN4c1WnsFx72qdi8lqTGXuHRm7lopL4FsoyxTIHYIiU1UQ3HJwk0W+1m0sYjko4fIlJ
FZwIGKSISImpPkNg7hnohqH/NmTwA1d1hk5xnVpQ6l3ijcyNDKfyCTl2PJ3RPON645TsxFb1AV5C
3Vs8CHhcCpCFPmyBas6827Qk1Ib3QZL1ptS28VzJgQSWGsk7tDHVXXOijBWqbjO/xpY7Pc9NkD9I
e3Hhi3xMPkJd62pLqmP7hrI8eu/6ESOqKmbSWX3mw4TDeEP9MfGRxtiGPQkHM/Q4MrVwvgwW15q1
LnCWC8bVkIBh9r7g/Yq/dgTBIjDQEb12FHexxSS/9QS7DjBphDyNxN6RBvZFS+5rsvYoty1wZfU8
cXjZwXBqK4zKaz+OoAnEUESgCBUejQvdlpgQPQ53tCpeHnMVK0uLS0HWSaSoTTHKDRrY/gvdThT6
tWVwPA8kLFobu64acjGR4LKQeRjUAYhjNOzkiPP9URlR1Gxm4okhHQ0KO2gpfPmOdYbKTCbju2EQ
NICzFkvxKlMWatCkiPAyiYxUE3i/eU3+TO85SBn1nL6EtSm/oWCrMRZ5naUhNvqptzEp/ElIq/I+
2y5JXDE67YE49h7UNcQFGPEA5JOgsS+9vAoxM5DKbN/jvg098SDRis2boesD3SU4lP3Yv5+Jn9O3
9CAwqgRwO9Ot5He/SkyHx5jxZMTJoevXWTmjtQkEIvCLPsEjjmM5q13k4kl7MMuhGjdjTPY0TGSf
BmelS2c8YaXwkq3ntUgqiygmViaXY/rmCcK7OIC9RdI9p0UA67bg/4NejmT8ENFNAN1UPxpmjTQK
W2b5aI6z8yVtct9dt6QFa2zUYfJ1VLEO6A6W00Wf6vFD4OL+3qYFB52YMu5AhM02egUHsYfCigRQ
Uc+4iJ4xLKQ9pIW6gyvlqeGmteOb1kDjhREx1jfZRB4XHv2OHICc4cXT2Bmu2pqjzAhfwA5YrCOO
G1Ii9BQ7W7YBgKE2gs/iGEmSrJ+stPPNC8JDQIyWTg7/jwwhP9hO0uKbWgmdwaVcztclGtcRJjRG
uiYDWwsOwdTmThj6KWyDAo3fZvbz3j/26Jw1oHYiLpw9+ZLjOHFkD5lYgG3+R5Fx6q3L0gZPW6cx
SqtqCPQ9cRldeZUWdulvXDA79DZNI2raU0gecHev42GsCtp5I+nns6IPiLcKWf5tMQZzeK5GGbcX
esoJAkJMBCDxehZa4R9msmf3iPQmx05vdIsY+tYm9GB48RvPy64WL3Uf7gbk9nLvxB7RN1bHx7ft
wkHT2GTRtlQzhYqQe6LqDrBAeTCAktuqaX1zb0GtDHYdsgKul+0UBMyk2jAeOSYNp8JiebHAPEHY
ml4QkgHQYyDgUtOSLdAThBEnI2+USGQ0M5Sc3NqwHPNLc8fYSfOREW/f2DvfmYnW4d5H+g7halhs
dlirqMAIm/fI2jT1pd0TO/He1UUxby1cme5bTO7HvJ86eETbEWiD4nSw6U66iSO5fPMuCpo1SZ1M
qJv6klvCA9thircBWMYEbgOlWtyj9hOlRXE85iL/H/bOZElWJM3S79LrJgSUeWsGNpubz8PdID7c
q8ygzPD0/RFVmVLZIrXIZYnUNiM93MMwdDj/Od/pf3vjkLion3OJWNjZVfFbDJFnNkE6FY5Lesz1
oZ4LlfKptRKE+iFt+SC+E7cFe15S+2QIvtv0UlzI86rx2R4q2wHcT3DOvO9LS3fRzERuU6huGNIE
jF7hlocloVll8sS+1WavXcISu81AmxPtK22VvsygTgizm8pT56yx7eSRxC8RaMMBisnlvI+8M2jA
BUdP3vct4Ic5YhgQlMSKBAFIUGkOnWJroDPaKNUZ7sGsHM08ZsxaxNYu0F7fMVRFj8x88PWEU2vS
+rOXNubw6UjGhTK9sBuAinr7pDc6bSBZkUgT8TgzGzL1oeLCBFDR1Ft8sOBPHRZbaAx13lxGt8Fd
h1nOBmkdSt6Edgkd4uoQ0v+eHvyveeD/iJVw99/7hZ5+N1/J53+1D/z9A//JHTP/AvckADv+c9L/
D+6Y9xerpu9hQv8PA8E/vQOW8xdAQWZlOv8A1dBlPPgPr5D4i8mWhYmI3+EzvnX+HePA6mD4lzkL
EGVXuAz0MSYRy4EI8f+NfKjDoP9DNmrrNOlwoiCJ1vC8sk+aK6tPE4jhm2gApc6pQ0h8ntZ6SG0b
I+7fPFi4F+hM1hfY94VAR+Idc+LVbzRyLzsKuq0LdVg492IsQmwGVUtCJSqxPLt+ee+LLr+MVUvp
qbT0B5o3bGIInXZnRxkjGEzqd0aajlALxv5eN6zuOjl9/Qo1iBHBGKfhaFPELCZXA4SSYN6j1ukF
wR8vYafLY0dcif4qjpUYWSf14Nmz9WQ1NURAhPCvyvWAJ8XJeIQoVQIaIkExgtg4T51jH6aOUPES
89ZV1ATvbCfOLlVL3sjW76UwQskMIjciJAthPEWwxraej/A+dxO3ltSMPn0vhkZbGeEUkRiwiIkB
dRY/0QjfCx9rmFCnUOfuqSlctbczslMGxE/TiU/CzG+OfBnn6nEtCDnE0h7ve9COu8IfJUMgjuJv
SJnzBbaW5K/vO9bN2toneV4cjIVre070fUPJzfwFU0V/wuqojtpsPVdLOX5kESenQlrafjSIFcfm
XYpPYL8YTfkQFZW4LpVXvyDTzaHLJeaAYWx4lpx1NgT/uUcLPR9h5IzOFthK/9qZFFJR8JBPobSU
f/P7+LtXRWik0N85NLiQZaih0SjaJJzQRd+s+pwmlNk9mGZNsCInW1xDX0YZsW62BjxFVN2923bv
K1UTYiQdNjNQJ33NShdQXC0VjHbc36keZaGGf0odI7mK/ss1k0c7M9mPKP8m0FOf0Jv1bYfBamda
KQkGezl3w3RWGpyXwoYs0XzFq2Qqewn8uRheBoFJla2ljy+aaomldqrmj2iNhkA8cazAzbyjp9z+
tXfT7GxA7TwT2CQ8BaR60zq0SydzYe70oS5ok2bjSspwVD9Ckcbq/WWlQcnpSA96hHmQ05PJ0j1V
2p5RY+B1ZAIEw4pTRQh+Kofs2vhjv018FCin9fYeORUqdDXv22DD2lXKIrVEg5gXDIbR38/cWcnO
7rkj0ZPkzvsEyhlqMynG1KZ6p9FC3RoIzi24yQQdu6hFtGFMB4IT6iQG/3fTGEdt8vqtm3ZnWEYQ
Tyia3sjOnQiBT5SG2rTFC0eGMLPPg4DltfQ2L5wJgwll+mzWOH/p8sPErnHKaIgXdWYJbaQ2zbu2
qu/awbMeJo2AT+aq71ZrXjgtVDcD5bjk/Ldd03/kjgqiJSAWsIuAxMTqfmmdJH1sdO4iKU0LgWtR
ImRNDFnztYLBdci/0sIK6bpmOrd0lnNuaIDdZ7OOtG+jkHWRvOEgnIDPUKyXFzq0JWN87XED7fpK
9U+9sK+dp/FZxVpQ1uXJbUcqH8w/aUHhmhUnV0dO1iuXOgF69ta1vgq8mTxlwywkMMfxu4RBDRFb
N18p00FEbLzk7CuNaqCZgKOlvdMkpu/KJlsCvYmfo6UJnA5YQTkXBxfRtyVvnbiXJEnqV2s2yy3o
7u88Th9sJrL3SQsOz4dmYhrAW7rXyhVkV2XKd7Krn8hZ/ZSz++n26s5menDnJisyMs9ziLzQCvIk
5X4MUU/2DnHXPBteSZwVV7xtGjEorSRFqNwdEbvs2+RidEkkZudxypc/TVplQYnSEjKxkmeGwO2+
z7DBblpdXzn96NFMC7T1spmTeJ+we8Y575MCpG9R8rQnn0Nbzpjauwlj+sbyo1V0csdDgq+KJDk9
Pk5R3S2jRR0JVSc7aRlGAAzXO8+gsM8ce+NHJkXiV1IRbAo4jRt3g1M0JKmTkyWzh0goeoZp6Un4
2eWag0mmUYierNJw4h/Imc7BGPz0XdrJfOc2bfPbzwr798RjO2WL/2AMKc3M3jh92czSPuELQd2y
ozP/IdR/5FIEUskj/MIxJPZkHBsc2U+wUn46DnOBVRE41zqjfK3AvDzWoshf27lYNsJZjjESMMK0
KB+0aiCLyghMrBFI512buEKXPuVJ9fRrdku4MXATR9KR5pZl4G5Q2fdINypHva7YEtXJuffmVAXN
rhKfKLY02vaQ1V/xGaCllkaENJuY0gS3lnP8EyuZjI4tYCvtmGtICLNmHT1t0j7MoS4vHD8INEOB
cJ8tBvFrx3vdf7iaJg4+XSvcBMkcMb+uLqKqtKC1UopvRFIItFmJQGmmrRy3Bjnnl7pkkxoS6kvC
pOiHLxpVKP+JyiEC3K/qV6F79jM9MdBawM0Du225+a18A5hBqk/6xzWEQJOkVz6CBW6fOIrQHTSW
zjZH5cDHA1A+MkywqDqLVuXb0w0mynIdVEvWNcvrPT3f2QuujtdKMZBiy6vOfj2Zp2Rppk8+D26F
i6Oq31Q7VRs1x/0fyf9pDqgTNF9ok2Byl0rBCjlImERGY95n0DEwhUL+KodHgcatqDfbAhRNAhn5
T6BCqBbV7xTHdi1z2YkraOfdmJK0yV8cMGB/gM85u9nUgCLO+9z+gTmBjEBa3xqCLFm+dLEbIsIH
cZwwWGCUOd+SvIouXtZ3lNaPR8sYPj2KneDysFBsRaLVX+tx8cyIzr8vuMASFlsiGpFj4MpRX32q
IcJMCNBm/fpebdXvfVRdsO/sX3437Ane2i8WVzho7KN51XOWYwwUAFgJEqw9QaAu3fZhSA3npeF1
Klj8J/WUAsANvdTykTPpTUmaHs2jZ5uJciyEtDIDukpT7xgjVPMV5PQnu5r2dUT+31AKvubcXV5y
1Y98OAChar23fmys3yFnr5YdtCm2fcMhrYU3RrIKVH2WubskUg0UZ2dP73S/d2Pjy031V3pA+wAh
u7yr/IbceqpY1ato+sij5KAz5RC8l7ZWXqRX7UWElJj4pF8WYemvCc8YeZOGsjObUEkvOg29xTLC
1RG13OtYHqhNz1P5o9rs04X1dxOFEaaY4y+mmZWPdg3W1iJoeo/bUXwoyB+0owzViwSqdRsZtR4c
mmiC1qFutR4na6/yLv0mihyFQwtyfslM82WUOYNEs1TeH7PITV5V7mZ7WL+cfSrJZJUsMGUimTPc
ZklxAfH/lW4yupQBWM6hiNCTEHTze1k18YlgXnOAJosTqU3lTfeGvggJhWK4F70Gohu7j80OeyxF
8tAvs/tmm7F/Ny5q2SjEW67pg1G94BGkv6wibQkfMJ7JcaUoBlpo0eubojHbMZ2r6a9xzg6m1oWu
ET35+SUBQrJm0uCcyG5R+x47KbW9IOqPaT4YfzKrbQ+oSWcuqN2pkYl57kH6bJrZmQ5ZPBfHpqn7
49K74g0URwEjaMmJBIvKzxETnIyObgUQz1uSJESczOctd6N2M3CJv8i+JezNRFT6oaCp+dRYU9eG
FkM+snSDm/GWWszPpZjBfv39PadAsP7VTIkW1na3l0lZvY8d2iPT6WQsAr74wEd0wl2cotBi+ZSN
VQ+NzgUvGmPFrLF0bh5UKDZTCQhTjCvEBtlFe/YbxnxHzQUBwekbCQOSs3moW9WNzJnxdtEw1L+N
DX4Y5ZmUh1o4gGxGnb3+DH1TCH5RgnaypLlpBPmoR3xwuvdqEAQN47iiOqs2XXo5JTJ658sMGcLE
1uNF7k6WSxXoswU5ekZZ4MkXgmmVZxLQXrsGsUXOz/noEvc20+LG+i93dEvJsO0aop0UmN2QLKgx
RHP4FOnEC431oPojNHzWWYVFoJPOuJsq9czMogH94QMvJYN951odpzmRGqCgI2XeafHBXmbnUqzU
QDNrijur6ZsTSfr8GSOUycLEpY4NxNoWJn/AmEvrF59Of1RxRspvwBZTtdq4q2vXvkRt/1Gbuh3k
uKQZtfeJfSB7tYAdi1jySrKXN1Lh4rD6CDZmLf1t16QcVUhHnww255PqnGWf048FsYgYPL5QJKjR
WXY9mLUzU2QtRHoxj2Uaq0NKZVxIbXupbWu3L97bubaPae0tQe+1PjuIMQe1W8wH/ic2VL3h0rJv
x8x4c8ZhyQIurI+68uFhM24TjMH8YUSP6woZakTEtw5jYi5fimtRDN2OZd2ab/FKfIFmoW0cGBxn
pq91+7TE5uPYWCevZabTOcY9F4Zfvf9jTvIo0hbU0ugfoYdwxiXhlujjY8WNbzOYo3/yY9oBJlAX
R74fUEi7sXvnD/2I6NuCwF29aaAMNhky2qeTWb/HND5DLHS2CzBXo6AqzjOvk8JfhbMVoc2N/2AR
5p2k821r9YILgz/YoZsWbxPlRJfJ6l9xUjJj6ekN9ovousTZsM3GvrhrTAsonsy9wzJPWJq4F9tX
t2OtWkGxqavpL7Wg5b3lUgH5VJQB8mhE64SJLArbA5Q0jq/UvGAV2CelUZ4VRiqzyXYTqvJTsxTa
jsbUZc809mOIYu+dhRBCRJL9KvXSocXeTmMLXrChvWKPWsJaVPaeR18FjL/tQxdlz+PADZGlLeF4
4WPNop+XZmhOSI9VFGmQiiTsQ0A8er6vahmlodIHdytXB6AROemeH1Th4k9PVON9YwDsglhjkAC0
vw/SoY7ulWtz32F4atJ+XlH9HKVHy0/7r3Qw9K1trOljXp0QQx6t7Sl9xGLS7lx38B+FT1fotom8
K4w8fJjdNcmK/Ea/WXsm+e/sIN8C5e6s0LYbbzOC0gsmk9uR2c7XaHaxGtgcMFUHZsX/Ro4nlzqX
+J/yNqRv/Gxi3AngzvjB7KkXjHRPDZHdrVC2YgtqP7rOGQ9cKvm+2jwOBamanJQDuceSHv+FbEij
vIsIw50Ge15uxpT/Wix9oENvcA/dwAWUy4tOyqnl5JzcCa2Rx4n7slvz7xBesid0E28MEiVbxBUR
prLYJ44R1CvxEps31eUdv31ojc+kQ/jXZ/ErBdoUEjLdpgvacD30EaPiqAx5evA1tRwTxFDAzfLU
ak5dHoy+fAKkd1Q1XzINACUTIqAtyjLqnSGtC/stud7oKRNfmhiHPRbpeYe5NPlCcO3hkkanfHB/
ue1w7jiuK8PI92PDZlxlxhN7RXuDBVpDAoHnq5eCO9ZonaNILEc3Kg/CIUpmW9FuaLp7VTL96BpQ
w/586NeSt4jSlGa1/9WyLI8xet8Wo9ew5+tmPzQkgfd5FM07f6znwEnbt9G3+xtVhjphd+/dt1hV
yirdw9de8KRFtEs34lBHeQPlWAq8ze3LWKQ7s0kvVdH8MPWkS5fcCeDoNtrPU7Kcyla9myCMH4rW
fe4iJkY2RYo7VphuX1recJejF2wXW4Oao9ojV/QGT1c1B5EFYCzHoLmrGO5u9LSbw74QDyBoXdZS
zfji+vZFwcxqNyzEsYajtxEwajIVRRuJBGNxjA5hEPE+ScLY5qBPDA1oNIgnH5Yt2/NmkPqRfAV4
v1hPzqKQtwxrLKXzIJ2aAvEvgXCMe06/0ggTBWD0XmjRuGNEpx+8prd485B4/KHhSg+KJViw+n0n
OmWQmybt7M8V5IvcXz7VYvrE64bPqMAWlZVM96SEMZfUk8IojIrRdM1ROROzNMpvUCi0R+Gok1Q4
dSKHQsrKlAcJhGY1ESdBWnN6nSd1cKpqBkRIny8bz83CjrOWevvDHKSMJLeZnp3HsnzryXfjF9OZ
7NpNcjHAFduQykdWlDsROSsMxzDKgznxLY8L3L5z5z1w8NBDp2fqM+CYIFQzBbzp4MMxtDD8gMDM
C7rhCPgHZ7D325vjb4CpDmHqGby19GDuDfUCjtubb0qZELl4OTlPJXuFkzSI/e4RDv7WWfA4s2R3
j0U3MZzM303mhscFoyu9u17Mn3bRtfrBKZ09E3TnjxdxTk5ADtfLRzNynEhAzHkLjtrtgmAB2T9p
9ppjvXe2kL+YbIFCWIBiifxSD/E3fTjgw5iwc4xLjXej4IMfEAscfJyLMQwP1ZRC9W13FiMOANl2
vyUguZcE56Ex54F0y/LZonF4P1nTuQUKwsYxj/Sdm5+kvk9F1F2M6Jc78L0yp+R3Dqdzq63fQHy/
K1UUN2zNGR3eMKC8HvN+45nZeYmdB8BL59HHLxvRxRkuRUH0Y1nC2KW4pctSyZWzDEUElKF4Thz/
aGRM2iDLunvCSVhGJ1hXa7nfbL44sfnHdgyDftjVsxfb5g5qUHPpQb9cvPaXroZ3DbIUEzyaYBv1
46py2DEbxK3GXTAUsK7hItTgW62x/GKfTTnRZ9vRNJsDnd208rp1QMlzGTTqd2OJkJHVHSI0zvIc
b8n0LlLb2XQOFsXVBQCdQULzGePlYihhPy+SxV2z6MzMrDetTz8rMZgHf7gSWu0PqpbfMDOWcFb6
dBnndgp6gPA79G+OLe3Gx3FsJPoZf7biFj1v56yhObV27orCudISjns5A0Lb1WzTo1h2wnb0j4RZ
gzdR3wSUtT2YM8xu7XdbhcQYQBffExQJR6PZi4zCzNde/xgqESTsjbh0y6Aws9+zXe5or+MAicvj
nnrbPOgzvd04hCeQsOK3Ns21o9Qo5PWWi8tq/qxr1rKhZi//iXuapQpcpidXNMsDcqYZpBomrlgH
ErqAQIAjoYMW5M1KtPLJTaO7Dr7EfhAquVLoWm/rdnoZI07oNrBNKVn7e00LvAlaBiODd0FMpF/S
NiShEZ+tLM2vfPzTDhfdIeot/tAqLp8bsOQBH1X/3mvv+Ld3Yp7CJnedjb5OWR2a8IA1GM0Tdj3E
NE+cpLEcM97EPUeSbwejfpTJs07BeN8PP2VU3VHLGVF11P74zGEIcg6bPMfvVMk9DlU+sSUNMeAi
cDihlsPJTY0qwK+ynJzF9rb46UwgOvqennnjHE92H1ZGbb3NHJQ20CghEI3FSB8hToNq0ZerpMwR
jl9b77hO5Ry06/ZBDKl2TJgYqA2N1qi3TsfW7Vm/WzvfQgTdGtP0TXGx3Lm1NX1kvOxcQNLtMj7N
EhNuwpeQQXi+75MMLAqcdnZcG9Zv4n7Qx75hO9q5vdOfJPafK0gQuauhL9NGsOkS6KszigqyuOD8
y/e9v2eyvgNg/tT0KeTzUha/wHqc00hD+xof+85WAdlwduWmfcGFv0nA8W2aRg3bgkzdaRoYW9B3
hdyfuN9TbgEa5igx6y0AKlfZ58Zhp0IEa87WXIZy7CFP4P7lusiLAPfurBBmTXa9pFq5c4tD+lKV
lbVt7HKkKByDGoCQwaWBGvmPjoWlac7UDS/oJiOLyrCmSyLZXhFI/1Q15bSYX1l4DU5+4dIa7a2D
nBLm1GxtZkqIA5Mb12H2qMHmsEb2QTMPnVaogwYlDwudwbmHYNSIiWXsNk5T+ddWDbig+tTnvWai
z8qaRjh0oGu/uBP79Nj7/rbiOHWkr4P2mkU5MeEdty+vkVGxMLEHyVDHRbtPZ67OhsrmgF/n36do
7/QxKMpRBq/VtnpV1DsX/x5gkEr/tKr+ohU4UeG7H3HyxG/C7kQw+Czzw6T63WCp9CgmPwJxyq+Y
jeEJ60X0m4dLqrXESrpxvQF2Xpbqb9Rb6j8xZxtwgREg10qB0PN7FDGv72t45H72bbeWfolzV/9s
ksXZO2U3vlfuNL1maM8rdbrawczNTzBkaRFPtjZyaGJ+CHLZVyQhe582HDR7FsJb5CcvoNujywRd
7yHmdvM16IRgNxTyToENbCmYezN+7dLKxjuXDstdqYrsmoNd3BlTq3C02cl1hnT33ruLfxpBuu1Q
pyCJeHkXmG0kriWwqaBYyk9JFaCVMD+IdbSk1gZ5BwTChQrc9DvqLJOaB6ZXTxz76nOfFPaHwLo2
cKSX4+vkp+kJDJOBzhRZt5nqXIkWOeonv1qss41HixIcziMO9B/OHWU3s9UKeYOBM5zzSjr7Lvcw
pLiN90buhCOmhAtIxKPfVZEzrx7oZTfAv4Wp07Mt4vcEWms8WplXHQUIvfdS2PPFJ6Z2rpIl+mlg
4KRoQLSwOuiIVMpqUVH+jC5CtkXFfFAvuJqhJbDcaHL56ZOKQseEXCxSqQmh/DVtYRy5UxdxM3I6
bHV6/9BCVQ48nOpBWib5fiJosnVavzmTE5vYwjhcZO24vjxqzkCFT9s11lRxxlMiuk+IEx10YVhn
Q/budgaWwQnBzb+xnjqnpWT0isTQTbhbFuY4+pI/AoHVw/9LbsxuCg/1dkmJmRSDX56jpbXRNQm/
AgfzglyTMUuM1fxHmPPfsmP8j6M0kPL8730Wm6prx8/yX5wWKzzjP40W/l/gNEgy+sLU/ZXT8A9M
g+H/BYVBt+lxW7EocDf+6bTQDPcv1/WE5buW7ug6dVz/tFpowvnLJ4un+/zQ37HlfwvSYJjWv3ot
bMcl0Er8QpBNByEjzPWf/5dU9+h1Um86fAmYG/FrNWbTZl8a/mgOy4wjdSTBDP+kC5XMu8Fvrxhv
+zY1DPdjjf814NWewYDDVmIh5kPQr0mx+pd8DmpcMIne22FMkLNHGiX2cdK7Nkc7nYa2Y7nGanI0
l0a+4SEiSuwscxddMRXknzpiMM4EQME+bTmD92maRZEyb+zvo8mzPt3UjEMiJdl7wiV354zc2VUW
Zx80qxJqsKPiy4ePuV2mxIPclcOa4wrxHnFW2MDK+dMQJTxYfRzvGO+5fxLGP6Gl+vy+yZNy6xpG
F1r6xDZtzbjduavG9ziM8VfgedOpiHAgvPLksppdEkmh7zXrWUy1unEBhFaZq0o+gJH3zoVPYGlx
lunOpclri3TU4ezFKBsS9jPvjLFrsbpTgfGjq/bDF9KAwEaUFD+ecc84C4IeXvdqR+i3DEH4sy9b
vZr2S0doYdspNGbdZtvY1GSibq0bJV9GqRubyM2f7bqMj0QO5DNlrTQtgduTB9MZPYL1ifeSDDo/
B6QtDW0v+tN49QdJMrxiPbYAHm9/ag3HwuwwDRv0efuoOegMBdThF8ccd9pYBXFl0SAArM0gKptz
O3NKm0W2V+euToo9Dw0yvEnmI+uUcYsj45pU2UsC6QHnjtf4uGUS+UoOCzlbdhYniGgofoB/Y2uk
4vpgmLiZ0dzy+OqM2oQbgTMAZgBkpJi/rdjqhlPf2naYTq3L02I8vI7juH8c+4ieCd8SK4ATGB3U
dspBrTQLa2wTe5/+qJ2Ke+KJs26fmBp1GwYF845cDwTtxOf3tXcM2Ilh41PcsDrvpVsbRzI4buCB
+SgbcnFO5rNRKOfOVqV51uOIoV0O25hDp2AXEvIaibF+xmZY3EVVl/7Qy4UuMbd9ccwpY9pjZ+Bg
bMXq1Slz/XFhRr1VaJLfbcvEvl3MFKQjUWNg4emdctZxrSbOgJyT+8T02mNbCJJe2qJO5Zwlu6Yo
Lgs+0ANbFUdar0/JxozY7VORScqbRM1DwOHDZI1MU0rwD881qnDsx+0zzYDGo6JIaZ+mkqlVMr8Q
95Qbi8WDJFEVM5z0SrZm2zhzVaiDUhi/Rowsx64w5SO+b6RlaXFGJkOcBWNeTzcaBZipxSZ5ag1w
fe7rYOdwrXcal6JBpeYV4nJ0w7o53GE6669L8jcwpvCJtUju5pxdx2OrpuSsktjdGW77bjSGpLIq
W8F0c3llQNKh7jmvEnbFBB3Yz5nh+2nn7Sae+knqGocQX831cZbWc8kMj/UpbjAX9HJ6J+cTrZU3
YTErnnacRPkvrns5wHV+rGtKqMEMcSiXlLxWkwGaTbdvlPgxxiOgG5TQpKFWlYyEtKZJj1HDaQyF
LX8bnd48qZEtOpsYFQDRN08V2SDdbX7EkH0l0PPvkUvjXaFhWWrrmakGfsv2dSrSZd43PmsjGn/G
Vj6WkvB5l2lj/0XqPx7Wd8vuKgqi3bWrAq8u3X3SNrgMg+vNrBkdrLOAOyJEXaNhyPUgzXVCZHGi
jEe3Jfy9gVHsQG0EAG5cFvKnTAjM1mI6BYY8fphaOXkU8mCtNkeuXoR+d4x5r9MQH9pKrw+iqY95
nt20BS5gxHftQFbR2BugvLJkfq3lcFIMYRx+x4WcYehH7pdl1SfA47vatXZppws0z/mg5/GdFEWE
LTd/6kz0nCmiNzxXgU5Ymn+6bw19V4xQ/lR1yJ1pQyLh20qedECN+AQ+1AJNGxex0Qy0HImrJ5pd
SfW4lxehiWpWpd4Zl/+GStPzUJjnaKr2Fak3HC/7JVbHOa33cQtat6FxpFlLNbCvY1ugLvFGihJp
Fxedj6d/HshgWfmGCRhtF9hZtyupTLO5PxpYjUjfRo9mOrESiEPGztOX3MzzKtCsmRtcg9SiW8+s
Zr6x0Ywh2rBtWQzDKXLfumUG5Z/L4vxg4lxmeA6xWxTxg0KKCwevvCnTvFQyfYLduGvyZt9o+LlA
AIqDrecWZXh2/KMJ0kCnJBuNB6Nhd401TuGlFzkvSkhM+ZmRvbguPuW84ULFFN0oN4szM91n5dw1
Y4K30M+1kHtFtm2ka4d25//BuFHsh8IHswBLtbTkd+2wfjgVHrMhjogUz0t/9KfxKyIweMX20W4x
duMnVnF0gylYBso117BsdZo8vySF1/Uh6oq981PrxBqINWhUtDbUNEAwxAqMKj7I2r9VLmbyvusB
LGqMSJQpa2LCAAoQIXl3u+GHWOPVSLCwYVL4Wkq6Lyr/VpgAqiNGgrhvqidbj54AyrRbTiufBOO5
gpG8RlN2GOABeGXB3MW52gH5vjOASCObuPM2zUdsB/0JQLe5neg9OeaTfEuHAcvf4J76GUBC1D5Q
Z3VRo2BFHPKDR/sV3U168Tai32HH4pDeqay8qtULNVoAnXMqQZCYImQJ358YcCoChmPXGx8xnoua
Jg6iMomkEBI0O8fz2vvTGrW4OEVRhLZKsve417UP4oBXtg1uJT3uOgzlvvU74U9ySl0cO6TSkFVv
3JY2zHtIXb8inISh1HsaGUYMk5vezaltjL0PSvDsreZGT2MO3TJNWe8ANFF8CIeiJn3Urq0KVXHv
CJQOIDmoaexCkATeIh99xW/yW7YWxmFq+9UtjAMcE9R+Y14G4m1wqprjMGofRpLsPF3RXO+1u3hi
RpC2Jmz+QtzhhL8UPYAEUqTaXksXVgqh/WlJvF3lMj4uevbY20zox9rg+1ufu9xBnKrQBPzsT6qz
SawI1DUjiK8pWfbp4FcUQwxuEHMuXWVthxNc5+Od1OeXNqGYJ+OqyCAaJ2VnmB9M+f8wAoO1XqTe
Ya7rs+PWPrQ99eakcNvlUOEPSF20a8phdw6A9iQYLJ3xNO7M+kofV35aqBAGPj8+C8F5ySmsz8gz
1tlBiwzGFCFwB+YHg/EIg/OW4n8kY66M+dLEbnvfum6zy1aIDUfgPFARSNfMy6ofKRZkPkOP5xdD
x72CJzqSnzbhXDSK3ARzIYu1jpu4eDVN3UPFJ4Yabil9q036q4gmAKfeiGa4MP2Z6XTyN/0a0cUG
5WOI1ST4eqJTxDj6yq3DhGdK47uCT3oiMDNvVUEJ7GaOFT4aOKPmAyW7+S9Lk/xCsXg0OGTNtbMt
NLdxiu6kMy33XQ0d9FCUahnxFDvltZ2F+qVP49poJI1j5pLATvNpYMKOF20WYEEiQ/PWzkhq+ARM
g6urZSYZH3CynLJRttz0PS06onbCWIx9O1jGmR4ei4E43k5ySyvYw1Y7cucoEnFyj1e6AuI/fYHs
MA4ZJsDynuCjTuVf3HjDqzF5Wrqvu8hl0UYvPaFktdNeH9LqjsQurQ2GoSFFG9OMA2vbViUuw3Sq
FuNnspf2oPkA9K8M9AEBU+D3yHC7GA/MIeYCau7UvMSezgtjd6XxCXAhfs3NaEHJzzHu1G6sjfTE
DvQyFS79LD84wB1nM2YaD382RJyH5Uxj0Envi8S5VlVVlmfW6oa6LCETUsNJibrYJBWXCdAXyO/L
QH4Wh/cMqgLzrpXqMH1biOhVwjD1rZyU1z5S88gjgQk+aY9Tmzb1wTJ8i2TghBOn52V3HBVOstXc
0wJhR7xnlJNah9rxEnoB7MgFJRCX7a9pqj0mpkWRNAFUdtQCl21H3A/WsnZDgE1nlmXNXMjItztp
H+JToP1ximVM2Diz7S9Lj4pnxfB1ODpwrf8fe2fWIzeSZem/Muh3JrgYSeNDP7TvS0S4x+Kx6IUI
hULcSeO+/Pr5GFmNkkI10lQ/DgZIFFDKhNydi5nde8/5TndfdsAJbqgs2aZdfCH9VT4CZaZnPya0
N/W66l6hGORYoWlKR7chHhVFiKNmF/upsmS166LUQDTTQQpOukS1RyzC0dqaWz/4TYg1rODlovNo
AjqrM8MiLqJ3Rs8I5Roj+ZqGubcKJ7ODEd3YewkA4BxmkgjEdoo23B9tGbs1fefOAUKiEVUzt9DD
82B26UM0d01cXHbC2EtbY54YTg7u4Jr+qUsaWaqd6JJvzMRw9jB03V2ZuMx86+LEtqFmDyQevLB6
jlOJC7JlfF9kPD3Y1zY4icq7NoqaYikK7wbgU/ZcFPLVr2vJILx7zAcCqDK6XatWFMYZzUuIA8C5
J72ZqCSVXaY2LJCUNOgIyoOXoUiJW6x1EcFWShkbKyWLIYFvDGj0oTaNZSwQWRg14GlHqc0YAame
PPJK9EIAtLFesL0fKAl8LAamvtAUorakeW8KB9/V+Ij86KYf4ye/HZnToInH4mnDfdaql6YMzyGT
Xtqt5WsKarZJ9oyz3mK92GXOeAUE2951cf3ixNwAkCZZQ1Rc6C47p0f0rcp9XCKWRA/9aOb6XVnr
m7AzTq1Xkf6Y5Qff6991T5GOE3gFk/36XqSQx1M9O5Phd5dM5TVTpLmPplWMTrprpgFH3zXPzUDn
tNCb75CzFnaZHBJ/GNHXhZxCO47vxbCO0LWipe5upyJ9hk/zhVK831mJv4ftPy5dh3KI19DR1Xbe
BPNol5XfwYUsHMc/I2q8DiwLQF+7YfHtlr3ufEmbiewzomEQr6zowAl0IzG2h2SFOuVrM3I97HGP
BPJlpGudd330Mob1sPT7CKqF/5LK+E3A+zgaev6Fhsd+pIcfsEiusjGY1maRPQ6Bqa9b0hNaTKua
T7NcmwHXlRP1m05HnU/+z47oXC5Yc8OEoxuWnTm9olZngsGsKkW2sOzzVuzbAZdoqcMUciZrBWeh
W4EuYXSevxg6fL6RKpUIs/RbFWmbokH3a7GgL00jPg6pfiVdjemzgbd6UhKUiEEbXEdP5MaXPLFv
67jbMmOvbqPOpLyXXGXp7F2PsDpOt5JUj4k/T5Rwt7IhA3IO6WUqrEieDmLzHizADSytG7xpj0PZ
+5cUvSEhdSvXnG4sL7lYOm6ORh7CTt8XStuiwd0x3NgxOUlRbsJ0clOmIXW+1c3+CP6MWJvxgLiF
Qj65pKa+dGS6NkSwz7383pSqpj+THjB6r4xORFeYmGax+VaPxN6qtYtfzByRNnofRC3WSTlZW13g
7ZxnLtCrrJFBYohVEZEH030Xq2ppJIxXaEekY3WepVynzilPNE329Gee4zr65nMwnNiicWUk/g0x
se2V3gPlZBd/qWC9oC42czrCDIZDVoy4I+glDsd+FVead+57xDJdTF6z0muH8UfxCNXfWsIAETMq
iwx0v8lu0xCFhjTVMarYfqsmHRcJcXW4E+6dukRwiwTLqa9l5D/YiQ3i2/PugLvTpNCSbjHO1C+j
pKnhkddhkT/TiMOkxIFgjaXdJWuRNNqObo7O+Nlc4/K5B4GyHwVDPoNgQGggR3AIYpOMNI/ocdz6
Vnugk0XdTUtyN2k0YnxtHcXdzs6zfIsXe4OOw18wdvs6ifC51rwDfPg1zSVelMg1liLJb6wYW6fu
7QG3LKiHwLLAt3HTaS0zb07U2cdYgIlZ2YlB16616qYqyqusR6zTj9R00FcXDKFAvHvLXPjfcnRZ
uoITpwbMu2Gziv2xeySnGKFD8FQXFk9sjT0+PzJuWrq2OLNeL3Kkw71NdlbDOZ5UVQ3vVnLn+94G
5TkSnLtUufuqlBfdnFbdlN2ZXHDhVWDiqdbQyTGiWvYm5EO3RXU0IdZzC9yenY/fJe+mfkMJDigz
KV9lOK0RozxUPaU42BEHUZGGRVmDnF/r5Y4J9XueaTtiBL9LYAVpS9JTXDkp77Q/f0BBsunQPURu
dx0geEKOwwk6de5CCOvwXOS6Rl6/0XTU3pFbfuvK/NAn/ZckDq/T3t80xrBy0umpUumL4SVLYt45
rCiHVkxeoIfqzwgM1yQBHce8vO45cyBtBBIsHpG0Ikwzoqc4S04deCW4Pse8FDdRrLnXdsbaYfs0
MarEIe3UD9agkF7GSpwSu7pBRT0sDBPPMBGLROA1BtqY5FEVcoPxjTyo4oXm2X5wEEi0EWpmP7D2
vt9f6V6tL0t0LoDxKAmH1rwwLF4hkiRdj78GGeRwHaMIXjD6u5d69gLpEr7woG/qHkINmoJsCbX0
0Ni5sTGgY2/jMntNjQyRckfCKmnUcm+ECPQ5iLwIpoNLtAr9JhX0tPOIUhB6RXVQiFEIfiBInF7e
15ZbsIq83t32Tr3jPPiS1Jq+NEgVcNLSX3EkVcuu9m6zmLg6v/X6Z9SogqNsJEZ8i5spTfu05G8l
itdZDbVbcjN3sBG0VL/P6jBLjbUm1TC22tKNKgupWhfmJNNIxu5z/Fc1bXrN8O/qUI7WJsIMVBxF
PCUhCrBYXKbMYRpgIwRy16J3jAdy7kP00iX4A0q4Qr1UnNXTDY5HLBMJT8a3wvUBViZJY38nv9m9
K6auvyt1Cfwk9LSB95zTkwtWXLFGBOCYaGcqbQL1GFTqBSi6kSxVNWoFlZSEZZFlfXIzxT0zsd5W
z/ZkI4Kr0qIsl+YYjs+eD64EFXo4RhvoXA6KtJB1YhkBH7uYgw9NgGkbyqTGYpq3DIY5SRUwDrfR
I1aBJ0IJZC7bPJzceh97hN8suO3WsG7xGtK9z6W2HUZyWnCf49eU1aw4TLDE5AZn3v9vZ46acf/t
P//jt0O2/8qDIv1pxPbPCZv4S5cuOjFpY1vWhcO/+RuEbhh/OfiIHW+OguS/kfyb/+agi78sYbsM
4EzTE5Zh2MQA1EXbhP/5HzMGHXesrusUbnL+V9a/42Z2fqYmS12C5MU3bfEddUvHHv3zfA2FYMNQ
zt24sdnoW0YaHm3HjKNBm26llepn4Fb2/VhHMeLjYWr2g+bhDjRR8H1DEeS2yzyU2Ws5WiioMRcM
z9UU9qfR7ui2RMIsVmYf9k80J0qxrIk/vBGNE8pj2jZYWIQHuAQFdaW9dULDSAqkj6TTNsuhTSLg
sBGPQJohTyVpvfvYpme3cCH7QGgRxdjRdcQwsPXptXkExmnAmyajFQ9IBEgDJSTB/x4kepABbM2G
cU3YYe9RqaXR4zjGJeEzWsQnQJ2MH1z0I+7So1NKcCQmQJ2NnFjYVVfpAzQzckbE0rYQAS0p+VHr
oqxuHkUfBcNB9Sgf13XtQq0pg8L2CHoGnBtcw6pMtwzLgDms+hG9EPpBzUSEkykrzr//MNc9/435
/THE4udBKTfSph3JT/cEZH3L9j4PSpVC++I4+0jP3VOiu/0TAVOe+vsN/7+EoPO3w8uXYLYNYc10
8s+0aC/Nm7YzjVMVjSi62UNhAlcF0bm7LsBv8ge4siNmK/0/kcbS0FEwM4N1+UACREBH//x45tmU
+H7UfmUhr2g7WUn6nHtu9hp5Xl3sJlI7Q1QXOZYqt3ZMsKlO6OHwGidi6MMhUiQ4DxYd5CbsX+IP
32nITSvrdyod8tyeg2D0cjz2RnAeMA1xrAhmjIhs4KgccfJiRHHqGjcqmmSevWDwKpIlSotzJwmO
wwGsWM4sM8N0usBrra4BIGrNmYK9eJJkRFoIq1m6V8TOyPU0YdNcplo5eCtGmKiGQTca8oEwDcWZ
oBJWtqa1ZCGPkihhRRvVcD5UQxskrax+PLiRQ8tTU5llbOYQtG96FrrP2NYlZ5hKxkjyRjFPPyLd
QTJXjWpXRja2C9tO7Xdwg/aBXYgA7h7I1LSAlBl1XrMGowyJY4UjdEAavoTAQVJQTEziqWJ2DOt1
MgEbqoQcc0oF5pdBCTJrUQ+O1q0Ep0x36+mZfcZ/UHuHyIks7CoTl4BKOEm+NgHRzIyxnUhSJrkJ
ZmTb8EukukVWLrAOmK9GCCJ32SbZaCwdraLXWoeMqTfpmOTm3TTBhGBWErqwJFXR3tRotO2rWZ4I
4LXr/UNNnIMHhpHocWaPqUR77Yn2KbQ8Zq5j5ap8iUd/cA9CWROgJN7+K+J/0mxP8QHNJiUFj1Yj
01gOJYn1NHUm4zLQn9oI7Uc6DRqBmkDXRGSkVUHJSRiV1GXfHBpNcikcGzMDTgczWoaBYixHHxqI
M5ZkOWwHwtHsRd/F2A4BoqAljaoxcA9WnrhXNMiyfBVa1oAECTFsuAomFSnOZ05I4FiOghvCdqnn
69aIUcGWRWQ8JkFXvoMQT95DRqiMODT2jpVW4Nc8zFqifWUijlySM6ycFUvftGt0UpkgWs9mqQrS
VD3ZN2ZsEjKtoio2NsAGksNUDljs63Gynyx0PxecP2j09b5Zq6Hp3wfMcU9Iu10TN3kVE7iO1r7A
FslIepFOWZstlS0EUdZmV52JEsRi3tPfwM+fjzH2+VZ24aoxbXlqjEm8OVzjJ8jOxZ0dBtW0Y11h
tGXCgIWdOo6dtp2CKsSPX6IrpFgKuCWpGUl3BQ8Xxltl5qgc9TprN4roUxS9lGWY/4M8ZwTa9tUy
xW6ebJrelXs8TeX3lFUGRmqR98YKy0B1mfD2GmvioSpSRJPh3W57y1z0llPv7cHQgi2imcpGU5Gl
79xKemL+SBm+8D6AwkxPCrEqR8e/RSVrwbWnZxNS8E7aTDhKmdYGDh6MFU0D+VWabXpN0NZgHFua
DN9Dc6aBpk7/Hk4FWFpAfwhDEM2mGi9YxcSJ03E+YT+zkks4tdW1q6bhe5ux8gELyPxnYF4lkj2y
bSXZZYq1ajJ6894Ttbob1ch/xptEqLTZetG4GiPlngJ09gH2bMwYG1BJGsLfEVFyHgj1ZIXJCLDE
RbmxrKD0egCkLOiadufzELLSRzvSKzuUFHrh3aEy1IkEdCOdC9YNSB5T1IrlKvf18uKzRyaUssJ/
RwvrYG80LdPBhgyldinSTl41JmSp9i0H5dQstbKMZ0NJSz+76KF1kXXoFLcg/BlZhuVQVjuPEr/F
NgnBlqDmIk/M6YhfpJFLbGxoTibdxr9WtoYNzVgzS21lm54NZJ1IADrZmecek3SctAUEXHVrjqqf
03lRmK0kreXT5Nq9WjqFFlwPcRS4a+XZzpck0Mls1kZ8r5ETWMh4AuYcVan59N2llptMi6po1+Q1
0WOQv+KcvMzYlNWWIYS6AbhMqLJT5xFhn9XI6DlNILAt+7Jw1AGA5pSt/DDBv9r7ERZvEtP1x75u
jPfKL+U3O7O5qs0YhCfLNrXnoYvpcQlfi77HwchoxafMag9RTU21VFzIcUEPPYuWpmxR9xtWh+vQ
5HAjWAPgOtHkDrEgBbrHQQQmsh6sU9wp2HWiqCQbcKLHB8CgHOKFkTpoXTrfAWKJZJY9IBqn/CEE
pfFWxZ54oXxrTvx97lNRVfpb7vs++tywpo52STgF62RSihKlhX5oCSa7gz8b6OW4kFz4Gpi9Hz/h
ZdPEEik3DVfRAbUAxhT7INiKzC7XkRDW19DJTBLt8CFwkGNGsyip6U8+izAgtRSuLKjMWOhHmyCW
x4D5wn3DAw9LdrST2yoxWf0p1PyTifcKVZMrCDscw4j7hAW+f0EBgIy61aawWI29P+OrMpUdmMpo
FNZeiP6RrTAhC7pu2XpGD/E0mormbEycKFcecqO3DOBftTA4LH1H+Js/J13gw73UU8bPcSCf8RZz
941cmwMZfUREC9MtnG8pWRCcJQc1Cpw5TY6oJxmcB4ZpzmuDFO0la3jr6GzMzR09qctmY+vx3NEM
ppC0dU3DchdJuPmrrsu75yz3neemYu3e4BHwXG0CFlgO6THpAbphMY8CiGN2pxffMwOaHFtZbd4M
vGZfCmQWb9SlDeISdl2A3IC8MAhlAGBXWZpgSlAo1Cp29h7GXS3BQnSUAvlCRUm8y/MwBP5SJT5d
5rk+Xw5ll9Yb12+TdO0lsptg/Sduvg59cm2Xvj0PlE0VTcaVTbyfuwVBqDVH8KRKPY2Bxbh+0CKt
uxuYeJDeQGuQ6bjF9KXXasxBlTY1PJG5MIeKmqOYfEFb2BaNwcjUqWzjKxKaAE819E+sDUtkjjrH
M4aFGOu2mDjNscTk43rMBE2lBxPBqxwsD6WtstFnX5cBc6E86GkhtYhKuPUZrYboKzjIUOzGILUG
gHm+b1+lynCIqs8ROcWz4bfzs7PmjL0alxqHCZNwXtsO6fCnSYLzL+PsCqrCSRHUn1EkTMkVAdAa
brdBr6fwm1nZ5ItnuYjdc1KBBviWN/PvkX4eRWKdjiyNe9zqukcOQzgkOn3nPvfwEXv0PjbKN1Em
FOXAr7AjOVLQJFE3utvaRX19gT0c2ukqLmXcImkrp+IStWgfN2md6P4Dia82fLfEmjBJciAxq12A
Pb6kL5dV0ryNQgtm14IM1sq5iyZKkICsg4ET+KKPXbZRLefbrgZCzUNsqL5T1JexakhjwePgwCYn
93FCVagHor7WQjwbV7Qcu/6avo+LX0RpMnFRUNK9kHt8cqV+ass5lTkzbKu/VYoAuHuzVtK5Jn0k
NZcIX7pHj4EBrx9CbGeBQYtDjuynDMZGLKynPhxGxAlVjQ4vqTpJqYcZFu2Z1T+jWWjBIA9edywd
1IaLOvFxCBhWxXYIsBDeNSfsAcemPjnryM9i2mzo6YOrGD7DTHoZJ2ZvXsKI1DDpTSnZm8/M51Q5
d+yFsStDpjtrWUy22nt26JkHo2eevERIXxVr2EsIq9Df0OJRjVtTuopxihZTNhTtqWxS9KONH9OU
ZmwCJRPZ6ixNsjJYWLGngu+gNth6Q8QVxADndXWn21k07cbazkxi1GE4L0ZwiOdBWnyz4hh3MKzY
uwkYXnBwjygWesFhuPRDurC2FOldb9jtmwke9dtE9Rs84zWInmE+BbcBID7EC0XHVNex6mpgnjv0
30y9M+OzD2OmXNtmiG6PR7wd+elFu84cg+0759F+r3gk8KxqQ7SjAzUBvK2kTUmhjyn1t7SrYd8B
5LgMwmoebbbBeDFOMJ8XKB0dlxFx3d/KoqjjhRgc3UQLZaVyqVHzQsbXc/uEuwIyi+4FwYNeOdnL
xHnJgauNO3k1xIoYspI4CF6hMJi+Tm6MV04NSGoWhCLTTUD+wGTEtGP5VvpucAsuYvAZCE3sqajD
Mqozz9LZlOLMBd5vGUPzd3zPvyU9/380RnDWbP+fFer3c1/rfx2L6v2nDhpS8P9WqbN1/sWg1sXW
N7er5KwR/0cPzRR/ObotpNA/Omg6SvR/9NAsEgh57WivoXCnHzInTv2jhWZZf5nQsImPsS1hwPD7
9zTqPyfSudLiq6F5hwaI0QvH9ae8PeweTjBpWkByQz2eQ3tI2YyyitjeXrvBY1zsQOUwXpANGzZa
V2aMqkl3mTY2Vw5SOzzBqaDYTKr+WoVmuWIIxVvhe2641UydlfGHy/svGkXG/IX+2VP5+MJSx2Pj
su8REGh8yhitSLxxvaYKzpE5abek5wGdN5N2k85CUQeGA2UgVO58FhRqAVrkMnC0PwR6/hxSOH8H
mjpQFD3+4faZny5aUxZhQ8RIetZiR5z8yTVfsw7DOaYc/P41B56VKJvw6Q8//edu5/yxsyWeFFr+
l38+3AY/uAnAu9ZlYNbFGTFl5JyoDPMXm7ypm9Esoq1wJ5d2vgoeQAZQf+ldYZgLj0waWNCuj3w5
G3JJ1kWPrLNPAkyrbmXc/P47/vo4kcZmSNPVYUvSNP50d0j+rsdW5em58cb8qhfoAEOvZgIDu38s
d3rpGvu+Gewbq8O2+6dnY/7bf342OCq4MDIF75orPGwfP9otar2KcRPW+Zk9ihBpFWIJTuKbFgjm
tRaX0QFILwR3OgX+MsRNifKZmA7Qq/GB4tFY/f5a8I7+/G0sSyfQz8L5Qa6b9fnVgnDLK2X79Qmz
hkJlkGrpQim92Edtq15EXtt/eCyNn/uNPCCca8jN5F3GcUJPjqb8j7+/cY2sTTW7P/Gm8gQkoVcd
0hypaWTUBLJrubOCJEFAlj6L7YQsV4MxEoHLkfz3P/0jyPKnOzF/FZ5QaYMb/bUx75fweDUlh1Oo
h8FVA0xlo1pUc50fhDMSRsc8G9f+ukdtC828j5DyRZ6z6gp3ncZaB6w/7p5lFJx+/8V+eT4tFk36
Wbyz+nx7PmUfZv0YKF5f/eQ6fbQ1hq46CJOzipkUzouBswFa3UxALKZo9/tPNn55e/loetuSNxfS
PPmfP98cDicAqkQjwKgq96LQjGN/ygsg9Sj73/ATGzei7twz/MRmGfhQLSbo2z32jPkkHCKtG/O+
B3wzFjsZuMi4f/8F54fj0y3jwXEswyKf1DSMT7OUUq+9EJGwOOlW31zaxnKXedm2XxpGolehHTXE
j6OMxzdt2CRdpM7X33/+x8r96QvM18bCMMXXYFP8+QLpTpo4o0FbCbWt9gRQD7gmvvIVE99hU1RN
tMW8HV0HlYZjpIzH4JFiNZ6Zf15/8YpK/8P7O9+Q332fT937VpZZl/ShOGWZ8wxc+2B48fc//OZ/
8VAwPuPJYCdj4fr8UEhAhLAFpXlCiB3pSzkhYWLyUexzEk2uWtwBVzEStw1kafUyJMreBVNX7uEY
JHvKXaiyhjCabwVT7rXhtd4fHtpfXxdYxfNyLh1eZsf4tKAGfcHuLtCSBUSAXIlEzCSHKCMmaeQV
TlECeHRLXKAhh2xIrD+sZ78uoBCUGQ3ZpqM7njnPEX9czpwmLaeUdftcIeSnQxc6zUWmUr9x69Zc
uo3F8eP392M2Bv58z4WwMUVLZCOe6TnOp/UhhMqVZngtbu0Iokob4pGB+lcATUckuv5YRtnZaQO0
RoOOvaFLW9rNucpbbe2qTL1MM+DRrFx9k9Rzg2dIuWIuIvrGc91bui8Dwkm18lFSP37sv0nR6g+/
/xXy81MlbADLHEwcMG+uaTqfnlwXCp6y27E9BXWkrrzKLI+2KJkp1uIeATTbEJN+8DBEJEFin5K3
NikvqAnYpeBeKtSJSDQdIIWrOprdPdD2aNT0zrmnl3xdxPkzsmRPLjryKL/oQ1tsh4ozY2DJ8kGG
Vv+eeMZ4RlHTvwGKKfaeE013g5Hp3+D2lJtMd8phhR9j+JJNpvmUtG63TwrfPtIoGHa6xBOoJHAS
Wh2zkjrxN2UPJiujl7KhI+qdfAD5S7vonVUz2nLdOZoyeDC9bFv0JV1hb4xeXTmIj7SrBtRnSHw6
dHw+IdbRxwDzZYdRjxqr3FWMdWTd2W17n9E2BIVJw22KQTVOHvVfrr1mxMDNfuJs7WSTfZRNY9CJ
qfTQAU0a3SizSb6jr8gvrrCKPSREM7kOBiCBZq508AIZOyDEgTcZmsZLBMhsLyk5N2BRYROWNuiY
39//z+8NTjIBK9xmGcVK6YlPC6ntzRML2panEn/CjTa07i3+ZeMmFrChvC4e3n7/ef9it9dd3LQw
EFxa4bqYn8cfDqZT7HrKboroDJ2F56BTVv82ida40b2hzjahFtivDCvqS+GRXpQUHiM201bjVaAV
eXDNlCwLV203NhfMW386kv5aMaD6cSwq3Pls5Dqf11hbi+1oaBt5KufDF3aZ6YaWQv1iGF20Befg
wdnyzJ01ieaYxrGGiwwC7u8v0ec3kuOQzZ6v8024Rmgffr5CdUz0WufE1onTRnOpekQvI5MEQJ/V
4Frr33/YbIn+eRXj06g1efH5B6/zp/uh2Rj2c9nh7kfIkM62n+6xJRDiKLN6eMuY8WOFlwz8LS1I
dlz4bi3curviAl1kFMLAsgMeUIhRtJqZIGOSDyrC3vSg3k5ZloLdDEnX+cO3/vzYco0okoVhser/
i/s0MULvbbM2TmWrYBjFLTLiygnK2XrBV8o9h96+qqzm6MZR++ASzeUpSpy2NazvTY8yy2QtXTE0
zRl7a+lDxzp2+cOX/GWD4Esy4xNUyg6A/4+R/4+PupwMaim+ZI2OIl72Vmzc5G6SbwT6jG2QKm+P
h9l/SMFN3yDn6B/yJMLCkGKP6qJ3GyJ3/T+5cCz5VBg2G7UxNwt+fP34zElopWGemIvax7o2mstg
IGX1o8K9jznKHke/GPapiWfP1dLiS4fTI1yg8drSq7Lutaa1ruKiaS52L/s3EYb/o8v20euwAPbw
TT89/zZtUbPMU4OitTduSA9Iz3bsP0E5I+y4RnadxSrduTUYX1zud6pSHIknB1mfmpoTwITr39/H
Xyp4biOHXSppMRcqn+vUAJe2D/TCOJHeZRNMHClogoq1K/2wzAADugeN+ccC7ZfmxfyxUhg2q6Xj
ic8VvNcSxlUxeTsFuRd8hafu0Gjp0iXn8XqtmVN/G4M5PFaecm8tcyr24Ucp//vf/i8WRE44lu14
fBngqR+qqh+eYZq+A3FksXFK0CKn+OFkzRjJCdexg50tbYuvejn5r1Y+QFKc/zxvm3r7b38JulcM
loDrCRQ59qeH1m0raDyDOZ1QmYXHoph9hpMUb0kkjBt0jMUVccUwwtMIXa/N/lEL+Yfv8FHt/XzC
5zswyHCQqaETm+VtP744bs/YmcOrfhqozaw1zVk8+vOLG+TzuulnEYUQww9nA0oyvMEQaNwPOVTp
oo3CaeUIW734AeZ7gNtVc0mstt5rnTBvwTLaR3uu8IOoK/aV4dSXLO8LiHijgDLGFCbauAiIsOQ3
8P5x3LI1fTRl8Lixpv3hYhvWrxuQ4Gdyxw0ePZawT2eCNIcuHrT9P9aItBipNl0VbUM0nbfwbowj
rh2bAXD5GmNevOPgI2+BaNjHlji1ZRHYJE7oJoa63LwPIkeAk9RKZuLZsGZKNK2CWvTvVd1bN0Vj
P1dWZ0ONmvp9W2fuOdLq+pGNEZJVUrjLv48Jw2BZJ0xsclx1Xh+zaEdlh2FYCF6FYbwbWTJWBHOk
4IjQli6M+URBsNDsSi4s+8ghL7npzG5dOhMY1SYuD20tGeSif10nep8/l1ngnpUMQTsYRbGHH53c
2mKAKCgNni2S0L41hocrfz4YaNyqveMSaOCpsXwAiNx+n5rSXCvwRDhFoQ2E7DtbLwVdVjM5enQ7
TftKkAhzzXBusFj8f4p6cz4LKzhIKzfK0SozWLj2U6Q0lLU8KhSu8paw6mIvaSLelshnjxmBkRVi
MeD27iwFvB2rUGwDnakn/dY2eiucWF591BbdBAw/NpQ8WGURHyq3hqnJqQpTe7ghgM09jGYIO2wy
YQz4pF9MvZnuc84lt3Hb9Qg8yvEd+neC6JvzD5NXjuJZ2h9LC9YjgwTtSeb9O7mUs9HIhE6qjX64
B0mKXsDKXjO0jAfKVm3TNpgSZGyEJ+m12lXmz0PVvI3GnSjss5GiTnDUdBUlmsdknmjTPRPI5pKV
VneXxQ07EK3nR9dIy2Mqa2BDeDX5w4//SOhpfqXCyr5HUHPwcxwnFbypHOpYFByrAeT6x17lqAHL
OOXKsWomzro5bzA8X3ufUXeckyDSt9AweOVK2x1uQ+IJATHO9TU558U+a4V9LJkubrOPm2aVXEif
k9zXOEnENQ0rFy3EMC7IjoPzyZ0rd2NvMLasIXAExRfL766hXrtH7mmzBB7oL9ngHAot5HF+nNYr
5vfB1iYB6wH5CzwlfDhXkV3LQ5WkMONIjFskZokAg/IiwWTCbhSUDqIshVZtkWvE2FGBq2tjTKBm
C6kdVFqka7cXqPZNMEMjevevfVEW59zTqD4QkiCdR72AQ2XCXtYrrLFBs2Vuj5Sk8ToNz37tYZn2
7roOIl5OXvWu6kWyivC0bnye5Hn23BVLJULjhcBPApx1gEmrNlOTwsnaxksBKe7iWnBiFmOkhSvD
Acpqqko81WU0fHd7ba8p4e/1xJPH0FH+RpTATsI+ezRq12Qp9V+zIE3umsHFud2Gz34dGGuZi2wb
5Kl7Tku40KrK+93Hqhjyml3YhjaUEnyxKG9XhFVkcGDN14nF+abUWUvruvtiVahvcFwW3Vsl62TP
2l/s40bnndSIkrNWTWe9MhyvLxx7m4uodF6MPuPFxTbNQ6gLMe2zsQhfk4rVDyr2uOR3UrB0rtwa
QKuXE4Gum3Gsgit0I2LrUCleSoRwa28Mxs2Qdf4SqHp9jqHSkRzaBCctawKAaeCzO5w1R1hWrPES
WzGuLjHNHnIxofC1ALcGlSyfZKz7N75yQvpaLssL+uVh7TbjnW965QF7m3pRIdm+i2YIWFIUz/V6
6h267ZbNLlNXcfkSlha/+aOZ9HH1UvS1ZwaLB9Kasje/RIW2yGzMRVk6wdmhRL4GmpC+CXBGz5Zd
99+yYCiuETPIE3Ed2r3ZEiZf96a9qQgs25Mb0O8JbZmdIkDYpwibf9FCLAxGLVkALMQ+0cwxU3EK
jIh5Ptk/E0dm5Cr/aJOMg9lclPKYlIooNXeoFJlPxCiA8TXaB7Yc85GInQOlS/FgRvr1NLDLTrkP
31XhIkUehHepLZIrSzOmA4SRAoHESHoMjodVFIx8Grol0lW0llZ3PtU9vxN+ZI18+8oZvGd43Ood
lzL1qKvIVwH6p78UTnSX9+a41fps48dhd8RPE+ycJBWAISZ53VjSgixo2juZdBCROyiNqQQPHKnm
fjT7eOUxIF6bBuTXLMTb78zpOcgAb9EPsW+1LnfuYwgAv99QyNVyd2uy3PZZd2+ijCloPaw5lE7v
RHVN192YFn93ZeP5cBRHmthqYezis4BCRzwuPVDkCViPXZxGXoBb29FC/X9zdybLjWNpln4VWW2q
yqypxAzQrCrNXPM8yz3cNzRIogMgQIDEQBJsa7Pe9EPUula56F0vexdv0k/S3wVJD16IIUUI6Ah2
MNMyXU75xcUd/+H851wQJRRcmF3YwxU0vNDR87jbOv5PjjO6sDrm4GjqedNzZYrME1qvysOQpAzo
4XH5HGP3HRC88mxK21PQqXMnzx7BFJBnAhMRoGeqvkDhlH0xqPiDmHeglOd6T9UAoY+JXmaD8ozq
AAgJ0OY9npQwf5S9MQJHEPEPSb6jUmiEsEEAiuvF4ZgCSG96PJ4onYPpcNpPrBnF313dOQst3TzU
kWC5imwYSbRQsc4SGJSO4KHsHTma1ruLOrP8XAODcR3FJVFQozc22VXsesAGyiNhrOh6ls49MlFw
Bn5TrSh7qKLJlblH4X1wCzJ72J/3KLSkrAwejQzUUtaxrIMEHuc9J8THU6d0B9r7WSoqr+1rQBQE
byDx2oc2oPwMK1HnbD6KM+qutPQq4Wg+xq1JTgHQG/sk3wHg64lVQKY8S6wDiGCIirHBqeMFmYCY
WPdyUt2Q48H8NJsZ49ORrsNCUBga1AxZMWCXzwvoffQEnWoLoPvlIJlp576G0eaNE/2uEPHFuKuQ
0DCRvhpYEGmEESNVOA5ZhAEuIJqqYK7uS31qnRcjCjUxg9RHpWOdxuHUhPyuZyIthSYRqd7JwLml
cERYxSJVOPUs65sSCVJTChOc25mmsmcARGpfR5gVOBGpwHyOE4DC++BBOHmgreRvptMxHqWwI+P5
ZPS1S8U04OMemgd7geUUd4OMv53D+XPu2WX2kwcrzrEDHoiqbWtuwA5i+GcB6iTPXW2WX6VdoN8Q
dDtz+J062XmQJVpB1Ws2fjIMGIwQHyM3ECnz6QMUMsWDN3I614CL4E3XIWDbd9R5fJr04ACgFs0u
RgcT1OUB4Eys0rgxQuKIMAPOOsUVArL5fhCEsztqja9DtCARA0cBFiiaaU/uycFlL0rRmfyUa2Zw
kRB5dA4s8D7nVHfM7dMqyhNptvYSZ73OTwpWL+weYz271YvRuJ+kaN0AEvejU6rB8cc1e1rs+RPY
SPctTwtO41w7CmJzjgjpePaVkyfN9yaWScxfd5LL8dyhTjAdKd8CiIsQwhz60/PZXHuksMu4m0ej
m3JgPqLI2n0s9Zlzyjk62esWAkenKqgOeDG7jJrJpEchMYgfGH2tAZBTo5fF+9grXgfCWaoDR4nW
ORj2oB9C0P3OBJRzSmqrBHEvNGA7lvkVEuTpBYhnA8jVZHqk2z3rfE5RgwFBKEZEEPzk2L5LshbL
Dfzc7LqkqHJf08ZAfmdk7sO8HB8b/gTEpSjJOAT2lD4jMoB+Cyzj8xJirk76NALHRa1wlPeuKIzU
44McyvsX1l6vezqjf4PLxA8dSKuTcnZiQ5b1U2yNzCvP90ffYwrWqaWEAufLGNarwZcIlj1uAILD
QHpmegrE0c86F+F0DqnobKANxxf2bNj55gcwnIzUDIYuNGePowzITg/23D3P9q6Hjo5K9bA409CQ
uqI4b3CkDaLxJQDQ/jjIcIfQQYxuo9gRmEd1GLqciDrVvsGsO9y3Ag4zeAhM7aJ0hlDwTUdd26WU
DrmOyMr87CyMY+Nz5OUQoQTdYnY9yTJBzTfx/HEXJHo0Do8NU1M+q4B7ac+ZkRixgU3smeDfjmG1
QxxrjHMxKcPePhpBBgnVCA9gruiUusIvrF4t7AdISMCle5nVux4FenENcw/etzg8gQkPD4tJwZ8s
/Fj4iLGih70O+1sbTtg62hB+eSCt/Bpi5EC0k3GenCreAFNK91VQB5XtMRKJu8EQL6X6VQBL9m1U
Fux3EgrOQdeAuMEADE+gUc9vIBFwDiD4Ua+4NEnQWgSl4MEYfw0G6fSZ83wKLAxXjmuYJ/aE1+wN
RxgFTkINVQLq9GBqGaTFEDAbfS3CErZwaICs70WAiMsC9hDFwiGIvWJwrluJeY52e3gQjWdgW+CA
Tz7nwuH1hlPiskPfnD73AoezzigRh4L7xSYThYY0r16I2F8eGhw7s5GVj9hUqAgfYqOAtCf7cGv0
ouy6Y9j5o272jCOwwmxDvwfiXBypyQghdso2RtUpaTBqiFzGh3N4yhAKGVvdM5jllSMlHAVX4/kY
GjViFcRFVSRqiKDx5r4Hx4DvjMdHgCNnJ+XQ/15MHB2Rv1l5ynVwMx0POwjspPHpECG2E04H+xHw
PIZCUHBJ8Yp7mLveSSfsRWcdBNMuoDCJ4fyKvPsMefhL9iwVn7C1z6CtyNW7JC/yR6ad8cPaDNHE
8b3DPJwj1wXD2O3Q6M3n+/ocOu2R3zmaFub4cggl5RUCK/wB4skqEqJOYRVJMmWCuGSIRgh6H3uO
Gnov3Y4zv0SYgtobVIv9J6DnDE7WC3rkmsTg2I5YYnE2uSEWrKPpBDQuKlEKqkY0mprZozpTCR3a
KMANudHxTiKqfBTTvAtHw5NqaucDRcGDATUKD4yBbw9offiEJKpzP4FC6zCYDuEP9nFXJ54H3n2g
Dg8NdWA9DJVQPcX/06gpUgh+oKOFXijsaqhuentU6xNKDXIuW85B1ofXCzSk2fAahlPSRNUKHoQE
9byQcLaNliCnnEgHLG5UmKeBMwJOOB2LiIU/s2enRMrLs9k0efQ7AXqXhnk9GFMNxg1olAdUumn7
04lWXEwzeHZU0sy3RZmmz12j51BVPA4B64oBQ6cTSnWbCOt+NJ2jKekRHr6dGuHoyit7+SHU6H6J
DFEAkDrQUFFAU2WvAxEnabjhePak2kVIXEvBTCyLHmBEZxDAyTeZnxh+pJw6KNUdTqkvuZ6nA0D7
Sif4VgVovKjDZumVI0rQ52O7/MzlzHzaFrzRvUmkPxLG+mJA6QMLwNgMv3UyUJAZouTlgeqX5nnk
OfFLNOuhqCKW+9jrUqqCbYH2ndjdYRRC35er+m0+ix5CEb9WrKTnHWjq2EIfvENAwPKIlowpBYJP
ICAIN4YpnQWudzuXi+OIgvY9lOVGhLhGWW7vTfNgTg3GPIeEk7jxsTLQ0v1ZL1GOYLEZEQFBNoMC
cAx4szMVxCgUvMB2gtuNDn2eo+2RUkTJvxhj7CghYb7c74iV3tOG3yBEmexj1/rX1elmADg50Uzz
PkgD52qSYfIBn8Z/q1wkUelH5QL0DDc9fWQ+psKcrNw77iOChfmUXYjYwwhsaUiNNbdk7yJRQud2
CljjcV4dxKnCS8c9/xwZIMpgkE+nUAPAxJnRmU3OYc0YgaJHcWA2C/kreC7HEMU/gZHuHerBWLlR
UK48SqJO+NUMyvQ0mBmHqWWaVwTHOndxgSJhFemjLm36jCDiwN5jrQ0vqdNLv0ZGau2r4G/3o7SY
3VWR7S6SEufWcIpTMxtC1mIa1DbF2TUCt+pVIUJbVUCSXGHyJTL82ZmF7jeOGKSf6QhCgk4iQkTZ
JMnuwmwQX0UA9W4nqEkck4aeXBUAao4d6Bcd2EtMV9ds9MPFxQc1UnHldwfoESiD6XdSN9TxTeD3
UNKZcWTqCmbjpMdhhAxXejYbwmkDOSK8OXnpk4PQu8/2vCRmA5AMQtviqaSe5xTJmitVn8NLVuRg
tLtKD6tIdY46MDzd2gOTRWeOsconVClleyAP/CszIMluzDKWSO6hBZ4ZIQd/nkfBockhVaINmFPz
FHaj4gU6Vc+ACG/A2xSzwfS5oACfiggRq6juedubcEfZMHxGkDoprDXLjpgHkQBKugGi5xSAHcZ5
4N2OOMKPiR7ZBC+U8q5aS0AFqYbqGgQNkkl8pkP0cxwTgz0t4hFEBhQUnI4Bjp92x9NDiNaVC1WZ
+A9wP7kUqvkXGDQYZeYA9sl8fhIaE+0pGxn5YySgKuhEGadKr6sdddOhf6niHVCWMysfQq07e+gZ
SnjV7WIYWLFOfecAIpPhZKJBw+tcwTQ4uUBzWnthPQVfJ6SWz6sV/05MfENEXFdsStsdjhmwr7WI
+DgfOEmZ5KQbqeB4IHj+guZccpZN4xBggxlTGaw4x9NhOrwL/MmXyWRCGlQomiHQC+38Ios9Bsp2
TBVc7+bt3r0G3pAcchTAvwJ1Y9dTNDCcFdjx4fwaJpIBDIrWT2GFxDAMX4MDIgkH50UBl8WBMhr3
uhdvP3wDEssBYQw5mUOeyKEwXM6L9CIztqaUvF9PvGDg78FhP/panchEqaD0D8LxpeJT7BVHyHYm
+Ui/0UeJ36dsKAEUMwyO3u7P68QwEGWHuJPdtVVQjTUUUoAqMppPkPbA7GZihI7IWyjCZVRsooKh
weH99gM3DIDddSh+6SoQDAhddnkAMLcngxFMHtclDEKHETFFyI8DpfuiaqUCZ35i3HWS2eSYG6p7
6QfqDGeHzu1Nx3l6ZgVW9/PbHaoWo5ypokNkDUV6F2C4ZsgdotgSmyCfd67nBjEyu+d3n1P4ZY6U
tDc9yrPsezSZdI893SlP7flsfhhNvdsyd0bfu8YUWRvNpNimtCjuoJJrcDjLYIRWYh+LN4CpGq21
0UkxLYJ38msbcAiQRqiKrerAkKhIqm0xZdLVohyKres8LmA5o77upDP2iRshZ3UAk9Q3sOn5jYei
cImSNXItvTjuXKCxQllbQs437s4pFAQh5cM8qao3qZKnJ1PPDs+r+8IZRs7t2wOtioGUB5ouA1uF
UN4xusRR5IFOIDTyfcz+azu0owtbyfSjiW+EiIjAXk1A2TzPqZ05dajN+jqbpRm8J9OvqqPiFQtH
h5iSA79S6b+3JcWKe9UvbgzVBvZO72pbEkT6yMIXNq6nSD18TmB6OR4YQfGYoewDCZGn3Q5hehhQ
1Y9bj+9gk+YZ70Vgmy7VYm6dISqlXlUVoz3qg58LgNoHkx607O+M32sIsqPgeVr0UTdNu45FEPjj
qdcJtOuwyvBUMbCgDEdfA8x8aj7JP+wjenqqp5EbBwN4rDW4mCtz8e2evD40HAZK7BWWoA6pvzyR
2FxcOgoJzyqhq/iT+UvXhJuUUC5k4SJj9PbzXmNueB5YxS44TuoCnBrmbqqNqUeYRNo1usCCZDZ+
Jh2DpDAFrOAXHfMcAtj0dJqOJiRhMArefvoGdDEkGjwbBC28FoZVe91gXE7mUcxWg4I/v5rmFhHt
0nKuECcmiJ1PzsgwUK83RDBrNhOyzOZ4fEtZ15Dqq2HneZaMHpzp0LsFjfTeyGyYCRVoCpMgANCW
Uju70gRSQmWaWYgdAyyuMJQVFI+E8ehrpveydzA6G2aCM8cG1CHuC+Ad8syXGL4GaFTzusvdeWLq
eHgTNUjuh4jccXvoSO+lBcVUKEucmTDZvJdsfw0RImyqAusVp4gO2438/E6qKl1r5JjXYccsTq1k
5p3EThRTm1Vm6MqZB2opUNakeD9P5k58qZXOA+ryBXJ+U+vEQ2L4naKMTYuDDhFktVRwtKpVmwE4
epSRPrKsa2J21iMC79DQdfUBakkAighkWPZ3g6pNgvVskF6J7t84zI9V34+HexTZIo6W+8HTVPGm
z7O5gDu8vXg3TBijxFCDO+fQqF9uI5hDOp5uO9eGGoqYd2qQwiqG0+eBSNLCqT17rozl6ryazQQb
8dsd2ICI4XKlYMJUqVcgHFo79fNZYkA4W0A8PxmUd5lHWbM2QN+vLMPzxMxz5BPQSVX1We8kmM2i
49AibPvOutlwx1O7onKCGKiTOK8wUhSFJBayOcFN1yzOQN3H5ONm+TGV7aRD0Zn5yZkhsj5OCfuQ
jDRmR1pwG1phca4nvjc4iNJwfJhpmVt4anwwK+LgZQDe6NrqEE4Z9+ZTCPVtQoRvD92GewmLTGBL
2C5gaGpLKzKneJKjfHCTiTNuPgQpW1DGdG6MLOGViLRfYb57TVfN1q5DkiIwBmFYUMxfRzj7A7zf
eabBD4t/eWyZxehRHZP+nsJxfJvFKk4iKEfnllpoliv3OfoM2YRwNwZHclP6voqE0CCyIU7zos+l
YdxT8TvbG5l+RhVoQSC/AhWgFkD8b0q0hJTMCMInA4H3cPYwnhUE8PXENiheVouT3mB8PlXAqh0U
oJyp6vTi4ee4yjOUAveqKAQUxvMS1gfKv5E4HRd3/rybfF1ERBb559EArZd5iLhxmgTlddeLp89v
T9aGjdbFpLJsk4IkxaifxMOJhZz1jMkygql1YcZKeOIDH/jJNzR1n1r5yRWFzerRvISh1oAV4uT3
Px6bAEAXkCs2urgo1nBnKEcQfJpOg5us43fOFEg5F3EeQL/pCWX+E6hDBFE86OZnSMC1m7cfb7x+
/a5AbVJXqQPFhdVMfj4CM91JgvzNDWcvq6KKKI672BBQ6BK/UB1j9LWKNEFKrV6lth9/V1PYHgFp
R/jgicDQICk7Pk56jjk9yCMAKnujIlOvJtacgF+plbjmRs8nyGJkyfi0E8yIEI+V4NgrAr5SEwLq
+zr4kzlKk930Hrnh8sucMAo0FkXkqAeO2SX6FUDfou11hgKznfg8ehqQH92L53lKQXkVKklF4W9c
xGA2RTS/wtqHIqzuj73hT74yGT/m3XnvzCJ2cr5AEVoC6pBQg/51GAjc7Nuj+3pwSctpjJElaode
OWkTM9PjaWqGNx1KQ2FIwPe+Gak66tVmoJ6ovXn5FCtOwP1b+ocdpEIWi+t3lSA/JEP++2/i3zwn
kGUGnp///d+kn35blfJxP7lyh/2s3pTUcvb36muvnxy4uSv9IIIqeXlb9NPyrp8V0aIXy9/8rV/u
9KtWHspR/9//6RlOWwgw7vpekMTUFldfCW4/FvGvlyd/il9gMHFrv7+Qz1J3yQjpqGcpIv2K7YjF
uixM3gUTiRXZNWyKYHQctB+FyYa2a5mOrSp8JYrFBKRyWZjMV9CqCSMUVKdGhZv5e6j9Kodm7YTH
hdBsVTOIfXQtcJD1i0XrxohqpyE+A8HXJ/LR9o0x44gurTnaajC3k3KOktNebjuPEzvKEdMcQw08
Hl2MdQXqI1Q2ukjXzfidwbCcXNsGlycUzMHnWYrmawAq9dAj23QEJR18YbPJ81BJv8090gWTTnnb
G0WTY1sfRoezgkpiCJLD0whVXAj4Ko1iI/2WqsE36hy/jlBiOIC7/7yc9YhA+wibEDU8RgjnHE3f
zv54Fj+OLLUAzDro94SgdgKFDfI7ByhFDL9guU8Os3Fpn2lakh/rGqLKKsK+h1RkO3s5JsCz0VHu
6MrwchLG+/jz6WF3CqdZbMygNxuVwIlJhx0N1ZIMVkYGJuwG4/2SDM0BGUvrIJzm53mqdo5KD+EK
uJ/nR/k09Q5Hif6C8FXvIJg6g73QHB4Xjj95GESjO4RAXnph54sBbQUjHZjfoZo6c2aB/0Cpt3ES
2tOTbgIbRSeEIYPCp/nZHMrQhU/1l9nTyxcR2//VpuZ04OBZbvmbBL7Vh+Rjv/R2Q7/tlIAis3ZO
VF2qTqi3WohcDrLihQNIWOUR1TjLH1WN44KDZ20Ifu0l3+7/6/PxdTtv9fCXkxDLveE7duFjoC7Y
hFdg8aHBtXe2haogLiVg7MWHIdmuIRB2sHQb/N5ZNk3IKih7VInhVB9NGgGHEVAdCl+4EbbrzasL
otGr691dEbOCVwK7dG3WO93uLpQG1I0rqDlWK2DrXl5Etxq9vMG8w8GKVKX24x3XxkAwlWB6ilLS
xddYf9s1/+RpGw6BumuQ8SDhIS95qFhEdUjXwuKpPouDdIvOPZGdaDT5FpQy+C5kmQQzMx95BDRx
JqCJSnhm8dm6k99qOgIIvxI41QzKDn+84vry7+5CJ6KCWVqOAAO0Zctf5FYaLQLT2oWIiDAOVUKL
j3QKcgJAOMQSEW7Clr27oKpo9O5QNOGvAJa2hNfDB69mbfp1Y5fDj/DgcvaF0PB2DQGuUsMhMIxd
iOjEGud2rz7SEGjKrmnCy4E/+GODbNcQCMrwRovAVHc55OAPWi0CVtXaIlCVXYLUpORXh8D27YNu
0zNAQ1GbuYc6Ymn98Y5rQ2A5bBPoMQBMbOki0MTV1WgVIFCgqaTvKi408ZbyEAD636V6EnT71o6B
3XgI9F0IpMhECG9ibfoBye06VE2DPsBC3q7dr4kYVaOJN7j/FNLF0JctFjcNrr08ywLOPYsE5vJ4
XNw5W2QGknduOARmd7dLvpTNvbzp5PnnBGRjdCku2bbZBzLZ8NVx/iyi1wRC5VO/g8/PF47dFQej
+GzfvKv1EPDvdfoNfRf5DZPYLaRb4lObd20XGiY+K/uHr7dr9wv8VqPN38HHgX1LMWDrW0wz3uTa
7ocdYNfgZODwWwzR9g2B0XT3G91dXEDYYgh4Vx/ZCLawjjgdqUwVS4HP9g1Bd9GlWtj1d8Q4TY3L
H50WAxhN9WFdra+C7q6gieCuWXy7fUPACdZwJ6jGLsA3Pooc+8Q0NIAXWQjo/Ngg23UI4L81fHdT
30WwigDQ6qyXd0BHwwciOsjQLOd/8cAtsgFE7KrZQSjcnOpTCwJ1GJyFU7AKkWzdy2tm0/2v6mQ+
dTh9l+5P/SJUsAJNUCeIOlXjvEUz3zj+o2q70PGYMEHL4W9SvViFuISkfLftpTFLmq53AhsaQmxg
zzZG/kx7l4wAbGoYB9Vn6yYequWGY0DiXgD9QSvKtq9KQkQVomnO1sW7uKQbvrSu7sJMjMkvEP7V
R7rqsfsF0Rv24PLbLbT7l9PycXOnY6iEvbHrCestVjdn+rq9Y2u75L0IClpbeNg3jfd1NG40iBIx
azbb/CwBDnqyfsutv3VjANCm4S7oKLu8OzGd1Srn/+UlgD2oEBQHCLRIrm/Rldf4uufVeF8g0XKo
p8Oyp96IKCeXXvXZunBXY1+PUA64KjL9y6Uvn/wkA1gTFpbuMtq/fReA1TjiY+46zDFgjmXQQ14E
rHt8IPCMWwh1aLrrTWVXTK0Jy+pi39dmf5dloVEXuYr3bN/sCyLyRn6Opu2iOkcpFQNRfRjTtZvP
JhECSyKVPNt6AlBD0nAIDHuXujSQn5tXgbD+FFJhiJwsL4fqeVt0/muCfLfRKiDkRcqfqO/mIcBG
JA0iBDx+SQtvV8xDbYx80IG8QRBNcHP5kTcCfMy7NgWRAh2yWAbbtgooK2u6CpxdwbcHldTyFeXj
kIyfTeqfQujlCG2dIUTCsukQEPURia+VOVADQHRIEAg2eaFhtfgsdt4WHQaUHDQcA43gDucdGDg5
7OcQFRSSKBQ+LnbA1lmDqrXo0sc9QVwhKhWpXV35u/IQwEdJ7JP0p/jPth0AjeMfpgO0CYC0qE2t
PrIXTGpIJyukUGi2rRehUEZpdBGCeiDjD7zTWnmCkjnUsUQM0AICSJHfdl4DjbHfIv0Fvoli8Y35
f1WsAgi5qaDd0hOwaTyE80+8GWtgOcVyJACfmI/DEbn8bN0V0Dj/Q6yXa44U0OqWk11CB6cZa4P8
0Nadgcvo5McvAJH5EGnfHx5/zQwkIiCwn5atbW3+e7EePz4ElD7oYgioLl2scHn2uSKXZ8w2WT1N
Nz1OIOV8Cia+bPRi9iMUIEL/y1zn1u12mAIaXnog++F3wbnhcq8+8prXTYD/RICdrXWAScc3HAIB
eCD1BXuMPP3mLrFBsB6kR34MzXZ5visM4sf3e0cnu2Fz4gPllK0doPCwqIB0pTK2+ixci23a96Jc
tpHF55DbQ8PWXAV36h4fl50gMMHrW7q92+f1iorERmNATQOrW6OwZwXqlNaBgINwIxIjXqyC7cM9
mk1HAMAn1Grs8s02X8fhGhAECEQBF+fA1q0C5M0argKADwCeUNlGN3rxkVZBxzF3Ffw/UuHLr7fO
+uOsajoGlHgZQsLPXto+8lVIsS/AGMIMxIiqJ23RUbjEoje5B2BCgGRRFxR1mxaAre7qpImw/bdv
5rWmkT/8WmoZBNPksvBT9voIjFbFr8JG2LaZhza+4bKn6lWn6BHmp80vjxlkEhoSVBbiptmmVd/Y
+KXiEaQryY+ljVOfd+HugHbewvTnknng4zueOgfLhvQEReHFfpejnfg+VL+T/wQXtjoPtmv2G7s+
gsaFLY/7I087sU64L0E4bl+FT3OsCxh+sC5Qq5E7rT6yz1MFOQlwQAK3jHEtksxbtOsBpzc88bjK
TItg9w/Umzz/oOGogqLYVd/CWIegK2tm78NQBDkVMcxf6hfXkv4i14mNw+Iwt+68b+rog/QTBvyv
BXdJ9osdgVjw9nq8dK7h/DMIFpqjpDk23nkYufDVkuddK4ParnMfK7ThEHSocsTXo4ZviXsRm2pt
D3RsvB30w01tVei42HTbdAg2Rr50SHUwBjADi1rZtbfn+lPAg8D/uXVv3RzwzO0Hk5sCqnnhystB
L10n4AtHr7K6/LbO0VuGXz5u9ol4bxc3nxJWedZVRgb3jpt/YRdsXbiPAE3Dfc/VJoraIF+W370j
vsAM5tZbhYCqJ23Rfue8bvjyuoUfh+g21KOLCa4ZPTpFviL7v31unk5PG5k8FrgNYecLpfPqIx94
nS5Do2AQc+D/+H7L7jy9qdnH9BPF1jS0EzadfKpmU+VAiTfVv9u29p2m7w6rgahiAdYkOztYwqaj
Cyd4uSMWC22Ltr3V1Nojt+WQsgblvrT2a0tfbHrqvtj5i1WxfaHNxpRmZDAgNeLUp0is+sh3Pguf
el6hfvPLCP3Wzf8bVsoPBkzk5KKXivsy6GdrpLjv/sKKOfJ1A0tGyIoAF9QO+5dIFVlMchlc8T+I
Z6t/KAh0F49acEWKn/8u8elWkb21L1eRvvV/vnzh1135ERd8/ZXMbfn7v197S5gHkNMGfSJKsJk0
EfOXhucv8ZbC+zI0pwu0Wzjq+Om/kAivTwZG4Np0tTmXC/NSmqrVMJ8E/dRNn/2yWsrlcnIET/S/
/xOE0akXuBLRMgfYL518xeD841p/q9m7IsvkVpF/bt7sw8//Ow2Dsr9qSWyjCk/xdn83bYE/ZvVb
wimnBhegOlsAGx7A02paProu3lhDC97vXwZDfsnlTts0GtXhJnWsWisce6u/fGu2Pw37afDsxjv3
7jCR1pKw/3/pzsfW0l4/HRYvUrNCgqJps/dJlAyTeOc0Q7DnJVs1KJaU3kLz+8lzku38y3m/HwWx
96+bHiPMtqZvcYXit99P451LNw3c2N30HIGybfqc/SQJN7bdwjscBYNg1UMx/AIR37S/R/0XDr28
/7Jzn/N/2U7yfaei0I/7tYNJyNw0flraj5/9nRt44F+338LoHy3av0+KxWSzYHc+xTmHeh4871zU
169DGLjpKx0X7nDVipgUgdRs2uZJ301flqtoR7zD5fNBErvR6u+kTUj9cvMnnqNA+gQV+Kol8SZk
zFc/ihPxY4cSkkIB6rputnydVYuLB7TQ86v+dGffjfovSSxfpNiKq4d9vPtXQSFdokSXmzf62Y0L
Ny9WDVVDYeMINl02V26Ryq22sWfFAH/ru+LwX3Wx6rFgJ2ja45sgf3YDTuUNlwvWYQsPcEeFuyNe
4bgI4r50OZIZb+MBkSuPedds3iqXVOa7UbRxXERKt+nA37voFeyc9KN+7P6XnU/Zcz/O0B2pDpsH
sWMxUl7cnX0kRqUxw2hv/vCHJOzXRg0Xvo12Y0/uraDxaTpUD8XEjaQpRl+oebNfmN4gqwb8qMiL
WO64oKhv2vFXRqYmcgxNW92PgtGon+Y/LMJVk+JQQFwNYT68dQLtYA7R1mvhNnyMgzX75DKIk3Tn
usiRfY+9TRuEh/JkRWS5qGYSZY3vvvYmU1/2CQ6FHo8c3VhZ/JIvuRb9+PXvl5MgRoz6dDC4+GZo
nJGZQpygueOz/jbv+zLrv/3/6i1tSnek4Vh26w0X7VXI5o3f/bPcucjDn5M2bgs3yqfYSyKp0XeX
7yKm8ZbniUhzNsXtWd+sgkqw6Wmw148DSa1K6EU1bhQzJn4JVg2JbaK30Oy+70oWjGAXaNrVu/6o
eIrwLXCbcDl29hHQSVbNio4bLVhJB/1h8oyTxmPef14LK3CfiFeayCpkQmuv6WDtE0dIE8l5MVu4
9vfpV+pGO5++L4IrqzFadbi6mFowyvbdUX/ncz996Ustt3DDHQyCJ1xWacULRq6mA37olaN81Ux1
27TQ2cMxzkvCuRdtsKnfv2rfP6sO0yBPZVO9Da/rEAnbZCQf13YLu/OBbX/sDp/klttwXo7dJ3kT
CnRQ0zVx7NeuAaGA3rjR186VUCxq2uz+z/8r7++8/PPpJAlSaddRstO8+fN+XMo3okjINe30RfBU
twoAHLXQbj9Lcl+6XFQB9mihv7VRaCPeeum+uJ6bPbvpqofi/FHbuEYu3TLJc3k5kBJsPBCXxDim
0hmMQkIrzdYabWEXX3KRPj/Li6EN7+6SEBJ+TiFd0hULa9NltmjZrQfp2rjmLpO5OH/HtVCdABg0
7fVVgIm/aqZawW1cGVWr8n1RaRs27e0ixtXZCzJEwKVeC0Rc09bvfv4HmuLyjYScTgsN45nU81Yt
mLH3/fLZ70dRX1rMFH4073GVYFganKvWxOpARW3148djzvf9uO+50aqhqt028oP3pLdTd+ein8TS
4YnWzepZDTqdDN1IXtLUE7bQLhlN2cFs4+Z/SGQvTRPFb033x/3P/5nsIE/98z+qqN5N+vP/jJ+D
kTzWbeRUHtiGteScJkB0TV/gwY3n9QMaqvzmDT96rza4oDNv2t+9ApADqdwjN5NuQhgPmjcO7COo
2fSaKMdu2ulD4jB5EEsmAZw7zRv+9soHoQymhWaD4ZP7NJVXsdXCQCzO0PtX+1twXjQd5L0g3XnA
mJMOUVAlzVv+9FT2pbmDVEvIpUEjYFNeA5D7fX9qU8T1j4k2AxOke3/BSGyRiRCQfP8I0aCmCwnY
yPckWiE6Vu2JKxnkqQZ9TpeaeQgFyXi875z/efNe6dv+Fec99cQM1+LaLcR195IomMjLSZCCNV1O
e6k7lw+lNgwPkYCSzuc2wgL7AvZVuwAFIXvTITh8LtyXRPKpBLtl02aXyB88oFp4q43r5MiNQoF/
2JRttFuwj46LstZraBmaj8k9vnxMLH/VUuW/Oi00fOOmrle4pdxwC0bXTb8OYGkhVvKYFvXOVuXv
TZfcZ/y0eQGSYX0YgKmvfvw1Z+rPuwYgRDC7SN3Ag4qYJIXiLIamxsD62yyzuut/dbieN/9jjBzk
fKAydVC6JLXOfIhq77/eWwIZaGH2ti+pvs9JKAeD2vBAj9N+P65D2AT1SdND4LI/C2px2DauswU+
60ZEbPoLBKgIb1LJvOrxItrUwsUpoWuk1o0WnLwfudkF8l1qH1/kLQudqN1vKqHYB9D99NSXo0QU
AlI09Cb8cdH+prPqjzmmYB36S7pi3z0yjBWCcH22W9hqn+b99MkNBvJMt2B1fEqHwFika7wFs2PP
jb3Ifeln/vo4CBnrxmcO1uJQTqyJ6s+mze75BbDPVTvigGkjqLgHlkeOmAg9h6Z9BaLylLzIc9ZG
SPE+DUSZQCgthjayt/hospfaRozyBLTRzrn4n/tPd6tBrax8wfrRdIxPYzD19SqQSpKshZblqVPb
SEGcuSN5+VbEAk37el6mXjkXgOjViFYD3AZeuapJYv5qYBfo+laP+jUX4n0QzSK6uqHtFhbGuTt3
Q//1kLSwry9cGR+mtgH8u3Sf3eTVFmkjmHEp4H71sGMbWQKwCC/BRM5cqlYLd50AOZS15FElMtR0
n1z1R3LOshJsadqqiDQ89zfXQTgtJHJv3PCVqQJbePP9d0NMDqA8NSfYmYtRWJjsbextgO/uiGND
allQxzUd7gffDepektaGbfHgDoLXI03qpIU+uwH4gVU71SC3YWE8kFwUZmH9mIMvfvWsj5/Oj/On
/obhEBz9Tafwc9DPCfqtGqrGo42j7poMSzLZOc0BZ492/rZzCAY0yYtlSHT9cSpUMy28yPKB55TG
ZD75vL/trP4YbHqobbSR7bwfgbOOyk2BXoJKbRQ/XQYvL1F/59DN8vVBM2AofutoWHir79/7y1G7
94MwwWZh1H78cVFjt/5QGKEIA74bsHz/qdWt4jJBaRD9n//+H1nolu7OcVoSyaEHJ+BYh+5q1qTz
kBiApbeRrngIwJZ3LvqZDAwUhFBQoq1e+uM7FlBO6Iar5Z797SBwkxJ/Kdi5pVbBlfAHXRsiqjZw
YgdJ+JIwgA9uiBsZDCWvBF4b4pstTN65W1D9G67GqDJvhVQc5Dmrv/v4uN24nSjoPPuB28myYtXe
2jNaCGHd42lvaLmFM+jCHeXUYW5o/N1L4E8MLFWBtT824r04IvbXeYBWHXizLAnSh7lsxrSw5vYT
Lu2dO5g21ieuDbP8MIK6I5rUE5iCZbLpvQ2PQN4HQyf1uY1SX4IEL0XqSscuu7t5j68Y4CoPuGqq
2tVvxnR/Y0j3hhyAfNipQg/l7SH+8zYcDAzUkq3We7UJxIH5Oymp2EK/vKBMX/Wn1Tc+1eGALSyb
T4SVwKGuplMsmncP0/ctkE8CAVQLKrVwlOz1Iy8oZGtaXXX947fiXpIRcK4SOyf9dN73kkktPCio
Kn9ZDh/j3qDzblpIG7+NApe9IvIEic6qg2IGBWF90+4e9EVUW7JDrBbG+jRlGGTuijYqAw4zSuDl
QWiDcGR/3hfG0mo0xdgKpvamY3sUvMp+tlGaf+SmSX+Ts9QGyuQodeNnyTgQbJlNR+I4eAIpCCXQ
qikxxG1EfI4L6KWyvgSKef/Wev9kO4bWy43lZtsYBzLi8ui2Ucqxnyagm6XlW6m4NJ21k4KQVyoN
AiIPqyn8+EF8SnCxdjggD9tCu7kbyb0V5PZNR+Gsn9YWmNpGPvGMOAFFdX0piFZp4jTt8IWb11CU
iE42H4eLIPeLummitlHPfx8lE0LC8gJuo4b/IuBcz2HZyfsyYQKk7C0MSDHrkxAtUtkPbiOeeJlE
L4zJqo/itCTAt/rx4zuP1IlbA86YLWwRIlG53Nk2woJXfcEnJ04KyZqq9Dmb7hGygNMalLKNqxmO
vfrB1lWbT9sNPIpFrTpNbQNIdUeIsGZPwVjevMNiR9fRHUBvWmi4OjVB2EqxP01t4W6+H0HPteqh
2HGVfGvThXYPj9UTxIJSw60whE4hkZT7KyS8Gvd3GuRAfurLWGvjynsMU4ZYMi6hJG7e5yWa7pwM
3Usiu41toEg+CxIY1t1+kEvWhdZK/XsSc0H1vVRe0G14Nfcgt+RLVWuD0oOMRr8iLJXzfyqlOS0E
KhbwDMADG7glhZJS89VynmTJRBptaNMM9EuaN/3z/xD7ZpNrZhvIQerIoIOtMBUKR99/3J8XWluk
xZqG1tb7v4zMrf/VoYxR/2gs2/XFmbKauspQaiEFsV+OajGcNnI+x0B4YPxNg5HUX6WFe/EUt11q
tI0y8NMsdftyHkYomje9YujreNVKNWFt3FtnSfpSG4I2jqPzYuoGudTbNgpaL/oEeWVcudpGSvga
c07qbBs1w7duLXCDxPnqIR93Re7d4iXY+ZS69TuqDWbl+7IWKtWE3FHThbu0M0Sfdw6HgWDwljwT
TWinN33IF7LpO3ugYVdNVaao0E5s2vLXPtCaVTNVq21Eeq+SHRbdP2c7dZORa271sI+vkmPhUO3c
F08vYIJgmpO2oqEpbRzLMDs8bbqzydepqt2G//bpqdi5LDJ3NR7VqbdovYUx+q93h/eHd58PD/7b
jlg8gm//1fqnCA1qVp1aeXQ6kSk0trli7kcdyf8XJsintHiSZ3Y1zR9f9tDnB5RPVrmqPTd9qitM
tPEErwgiOfHdBphR9JZMvXQutmG1C8K/PdcnQy013caxvu+WnGCbToA2Qnn7tdXRBrvZQTKEzERG
WrQRcVu1G/+gPF0tNHFitYGEpiSwXmnYxgELjuOFQr1C5v1pg3/rBPMvWB8FxJxXP358f5+xjmvz
p7ZhPEBhL2hu6qRsbRC+EjrOM8FlJV3ByD82H40bknh5IrBDkluutWFALGo6z4M8X9C+X/UngXyC
tAGbXTzloniuxVtaOfmIdgYv7kt1GTwkT26NRasN0ILAXS/GZ591iTTQBmkIrQ0Yw2KgPgfkmJFC
EMESQeC8OBVewfbboMTcE8yKmb/zOUBJbOMhj2XUfAk/3r/5hBasvD1SNzU+Vq0NCNw+MDUqdVZD
UPkFbcBo713ZKtLaEFu5FwIah6COCMnWMDZtADYWqxMTJvd//kfUH0rhXrONFHX1ApcuT5BdMbis
rFacajFAi1tg518WWI5/XZ9aHbGDd6O0m8J0f0x5NhQSf8ny7JUaluQnICG6mppfsyT+vJnQuwo5
iN/igAkqKA7zd6QjkmfIAt75neekgFS+vOt7EJ7+WfDLis9+NS/iNBQyGrXYy/KVfyOw9ocWmjT7
1VJv1m6torDiNmjU4mGRJrIJvUDZNmp0kdFZqjCuRrK6ZioylUZtVwDUOgXdgm+vUbtLqtnX/BkL
TrdGbV+LnSDbiZuEOBs944aQrVdHSm5Svak9ZX3//cbVzZpxawtxk95s8wftATJBjOO+UkxcX0eb
qIeaP+4S5vcR1VxDeao2sTm18DDX89P+k/RWG6SJmz/oB28L8mwb0TXOBt3n9x77wVtq0z9bU3IC
yS9+4zlCl/Hv/x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